 r="AU1464" s="388">
        <f>IF(K1464="",0,+IF(K1464&gt;+VLOOKUP($C1464, 'Sch 10.1 Rate Design'!$B$9:$K$16, 3),IF(K1464&gt;+VLOOKUP($C1464, 'Sch 10.1 Rate Design'!$B$9:$K$16, 5),+VLOOKUP($C1464, 'Sch 10.1 Rate Design'!$B$9:$K$16, 5)-VLOOKUP($C1464, 'Sch 10.1 Rate Design'!$B$9:$K$16, 3), K1464-VLOOKUP($C1464, 'Sch 10.1 Rate Design'!$B$9:$K$16, 3)), 0))</f>
        <v>0</v>
      </c>
      <c r="AV1464" s="388">
        <f>IF(L1464="",0,+IF(L1464&gt;+VLOOKUP($C1464, 'Sch 10.1 Rate Design'!$B$9:$K$16, 3),IF(L1464&gt;+VLOOKUP($C1464, 'Sch 10.1 Rate Design'!$B$9:$K$16, 5),+VLOOKUP($C1464, 'Sch 10.1 Rate Design'!$B$9:$K$16, 5)-VLOOKUP($C1464, 'Sch 10.1 Rate Design'!$B$9:$K$16, 3), L1464-VLOOKUP($C1464, 'Sch 10.1 Rate Design'!$B$9:$K$16, 3)), 0))</f>
        <v>0</v>
      </c>
      <c r="AW1464" s="388">
        <f>IF(M1464="",0,+IF(M1464&gt;+VLOOKUP($C1464, 'Sch 10.1 Rate Design'!$B$9:$K$16, 3),IF(M1464&gt;+VLOOKUP($C1464, 'Sch 10.1 Rate Design'!$B$9:$K$16, 5),+VLOOKUP($C1464, 'Sch 10.1 Rate Design'!$B$9:$K$16, 5)-VLOOKUP($C1464, 'Sch 10.1 Rate Design'!$B$9:$K$16, 3), M1464-VLOOKUP($C1464, 'Sch 10.1 Rate Design'!$B$9:$K$16, 3)), 0))</f>
        <v>0</v>
      </c>
      <c r="AX1464" s="388">
        <f>IF(N1464="",0,+IF(N1464&gt;+VLOOKUP($C1464, 'Sch 10.1 Rate Design'!$B$9:$K$16, 3),IF(N1464&gt;+VLOOKUP($C1464, 'Sch 10.1 Rate Design'!$B$9:$K$16, 5),+VLOOKUP($C1464, 'Sch 10.1 Rate Design'!$B$9:$K$16, 5)-VLOOKUP($C1464, 'Sch 10.1 Rate Design'!$B$9:$K$16, 3), N1464-VLOOKUP($C1464, 'Sch 10.1 Rate Design'!$B$9:$K$16, 3)), 0))</f>
        <v>0</v>
      </c>
      <c r="AY1464" s="388">
        <f>IF(O1464="",0,+IF(O1464&gt;+VLOOKUP($C1464, 'Sch 10.1 Rate Design'!$B$9:$K$16, 3),IF(O1464&gt;+VLOOKUP($C1464, 'Sch 10.1 Rate Design'!$B$9:$K$16, 5),+VLOOKUP($C1464, 'Sch 10.1 Rate Design'!$B$9:$K$16, 5)-VLOOKUP($C1464, 'Sch 10.1 Rate Design'!$B$9:$K$16, 3), O1464-VLOOKUP($C1464, 'Sch 10.1 Rate Design'!$B$9:$K$16, 3)), 0))</f>
        <v>0</v>
      </c>
      <c r="AZ1464" s="388">
        <f>IF(P1464="",0,+IF(P1464&gt;+VLOOKUP($C1464, 'Sch 10.1 Rate Design'!$B$9:$K$16, 3),IF(P1464&gt;+VLOOKUP($C1464, 'Sch 10.1 Rate Design'!$B$9:$K$16, 5),+VLOOKUP($C1464, 'Sch 10.1 Rate Design'!$B$9:$K$16, 5)-VLOOKUP($C1464, 'Sch 10.1 Rate Design'!$B$9:$K$16, 3), P1464-VLOOKUP($C1464, 'Sch 10.1 Rate Design'!$B$9:$K$16, 3)), 0))</f>
        <v>0</v>
      </c>
      <c r="BA1464" s="388">
        <f>IF(Q1464="",0,+IF(Q1464&gt;+VLOOKUP($C1464, 'Sch 10.1 Rate Design'!$B$9:$K$16, 3),IF(Q1464&gt;+VLOOKUP($C1464, 'Sch 10.1 Rate Design'!$B$9:$K$16, 5),+VLOOKUP($C1464, 'Sch 10.1 Rate Design'!$B$9:$K$16, 5)-VLOOKUP($C1464, 'Sch 10.1 Rate Design'!$B$9:$K$16, 3), Q1464-VLOOKUP($C1464, 'Sch 10.1 Rate Design'!$B$9:$K$16, 3)), 0))</f>
        <v>0</v>
      </c>
      <c r="BB1464" s="388">
        <f>IF(R1464="",0,+IF(R1464&gt;+VLOOKUP($C1464, 'Sch 10.1 Rate Design'!$B$9:$K$16, 3),IF(R1464&gt;+VLOOKUP($C1464, 'Sch 10.1 Rate Design'!$B$9:$K$16, 5),+VLOOKUP($C1464, 'Sch 10.1 Rate Design'!$B$9:$K$16, 5)-VLOOKUP($C1464, 'Sch 10.1 Rate Design'!$B$9:$K$16, 3), R1464-VLOOKUP($C1464, 'Sch 10.1 Rate Design'!$B$9:$K$16, 3)), 0))</f>
        <v>0</v>
      </c>
      <c r="BC1464" s="699">
        <f>IF(S1464="",0,+IF(S1464&gt;+VLOOKUP($C1464, 'Sch 10.1 Rate Design'!$B$9:$K$16, 3),IF(S1464&gt;+VLOOKUP($C1464, 'Sch 10.1 Rate Design'!$B$9:$K$16, 5),+VLOOKUP($C1464, 'Sch 10.1 Rate Design'!$B$9:$K$16, 5)-VLOOKUP($C1464, 'Sch 10.1 Rate Design'!$B$9:$K$16, 3), S1464-VLOOKUP($C1464, 'Sch 10.1 Rate Design'!$B$9:$K$16, 3)), 0))</f>
        <v>0</v>
      </c>
      <c r="BD1464" s="702">
        <f>IF(H1464="", 0, AR1464/'Sch 10.1 Rate Design'!$Z$24*VLOOKUP($C1464, 'Sch 10.1 Rate Design'!$B$9:$K$16, 6, FALSE))</f>
        <v>0</v>
      </c>
      <c r="BE1464" s="702">
        <f>IF(I1464="", 0, AS1464/'Sch 10.1 Rate Design'!$Z$24*VLOOKUP($C1464, 'Sch 10.1 Rate Design'!$B$9:$K$16, 6, FALSE))</f>
        <v>0</v>
      </c>
      <c r="BF1464" s="702">
        <f>IF(J1464="", 0, AT1464/'Sch 10.1 Rate Design'!$Z$24*VLOOKUP($C1464, 'Sch 10.1 Rate Design'!$B$9:$K$16, 6, FALSE))</f>
        <v>0</v>
      </c>
      <c r="BG1464" s="702">
        <f>IF(K1464="", 0, AU1464/'Sch 10.1 Rate Design'!$Z$24*VLOOKUP($C1464, 'Sch 10.1 Rate Design'!$B$9:$K$16, 6, FALSE))</f>
        <v>0</v>
      </c>
      <c r="BH1464" s="702">
        <f>IF(L1464="", 0, AV1464/'Sch 10.1 Rate Design'!$Z$24*VLOOKUP($C1464, 'Sch 10.1 Rate Design'!$B$9:$K$16, 6, FALSE))</f>
        <v>0</v>
      </c>
      <c r="BI1464" s="702">
        <f>IF(M1464="", 0, AW1464/'Sch 10.1 Rate Design'!$Z$24*VLOOKUP($C1464, 'Sch 10.1 Rate Design'!$B$9:$K$16, 6, FALSE))</f>
        <v>0</v>
      </c>
      <c r="BJ1464" s="702">
        <f>IF(N1464="", 0, AX1464/'Sch 10.1 Rate Design'!$Z$24*VLOOKUP($C1464, 'Sch 10.1 Rate Design'!$B$9:$K$16, 6, FALSE))</f>
        <v>0</v>
      </c>
      <c r="BK1464" s="702">
        <f>IF(O1464="", 0, AY1464/'Sch 10.1 Rate Design'!$Z$24*VLOOKUP($C1464, 'Sch 10.1 Rate Design'!$B$9:$K$16, 6, FALSE))</f>
        <v>0</v>
      </c>
      <c r="BL1464" s="702">
        <f>IF(P1464="", 0, AZ1464/'Sch 10.1 Rate Design'!$Z$24*VLOOKUP($C1464, 'Sch 10.1 Rate Design'!$B$9:$K$16, 6, FALSE))</f>
        <v>0</v>
      </c>
      <c r="BM1464" s="702">
        <f>IF(Q1464="", 0, BA1464/'Sch 10.1 Rate Design'!$Z$24*VLOOKUP($C1464, 'Sch 10.1 Rate Design'!$B$9:$K$16, 6, FALSE))</f>
        <v>0</v>
      </c>
      <c r="BN1464" s="702">
        <f>IF(R1464="", 0, BB1464/'Sch 10.1 Rate Design'!$Z$24*VLOOKUP($C1464, 'Sch 10.1 Rate Design'!$B$9:$K$16, 6, FALSE))</f>
        <v>0</v>
      </c>
      <c r="BO1464" s="701">
        <f>IF(S1464="", 0, BC1464/'Sch 10.1 Rate Design'!$Z$24*VLOOKUP($C1464, 'Sch 10.1 Rate Design'!$B$9:$K$16, 6, FALSE))</f>
        <v>0</v>
      </c>
      <c r="BP1464" s="388">
        <f>IF(H1464="",0,+IF(H1464&gt;+VLOOKUP($C1464, 'Sch 10.1 Rate Design'!$B$9:$K$16, 5),IF(H1464&gt;+VLOOKUP($C1464, 'Sch 10.1 Rate Design'!$B$9:$K$16, 7),+VLOOKUP($C1464, 'Sch 10.1 Rate Design'!$B$9:$K$16, 7)-VLOOKUP($C1464, 'Sch 10.1 Rate Design'!$B$9:$K$16, 5), H1464-VLOOKUP($C1464, 'Sch 10.1 Rate Design'!$B$9:$K$16, 5)), 0))</f>
        <v>0</v>
      </c>
      <c r="BQ1464" s="388">
        <f>IF(I1464="",0,+IF(I1464&gt;+VLOOKUP($C1464, 'Sch 10.1 Rate Design'!$B$9:$K$16, 5),IF(I1464&gt;+VLOOKUP($C1464, 'Sch 10.1 Rate Design'!$B$9:$K$16, 7),+VLOOKUP($C1464, 'Sch 10.1 Rate Design'!$B$9:$K$16, 7)-VLOOKUP($C1464, 'Sch 10.1 Rate Design'!$B$9:$K$16, 5), I1464-VLOOKUP($C1464, 'Sch 10.1 Rate Design'!$B$9:$K$16, 5)), 0))</f>
        <v>0</v>
      </c>
      <c r="BR1464" s="388">
        <f>IF(J1464="",0,+IF(J1464&gt;+VLOOKUP($C1464, 'Sch 10.1 Rate Design'!$B$9:$K$16, 5),IF(J1464&gt;+VLOOKUP($C1464, 'Sch 10.1 Rate Design'!$B$9:$K$16, 7),+VLOOKUP($C1464, 'Sch 10.1 Rate Design'!$B$9:$K$16, 7)-VLOOKUP($C1464, 'Sch 10.1 Rate Design'!$B$9:$K$16, 5), J1464-VLOOKUP($C1464, 'Sch 10.1 Rate Design'!$B$9:$K$16, 5)), 0))</f>
        <v>0</v>
      </c>
      <c r="BS1464" s="388">
        <f>IF(K1464="",0,+IF(K1464&gt;+VLOOKUP($C1464, 'Sch 10.1 Rate Design'!$B$9:$K$16, 5),IF(K1464&gt;+VLOOKUP($C1464, 'Sch 10.1 Rate Design'!$B$9:$K$16, 7),+VLOOKUP($C1464, 'Sch 10.1 Rate Design'!$B$9:$K$16, 7)-VLOOKUP($C1464, 'Sch 10.1 Rate Design'!$B$9:$K$16, 5), K1464-VLOOKUP($C1464, 'Sch 10.1 Rate Design'!$B$9:$K$16, 5)), 0))</f>
        <v>0</v>
      </c>
      <c r="BT1464" s="388">
        <f>IF(L1464="",0,+IF(L1464&gt;+VLOOKUP($C1464, 'Sch 10.1 Rate Design'!$B$9:$K$16, 5),IF(L1464&gt;+VLOOKUP($C1464, 'Sch 10.1 Rate Design'!$B$9:$K$16, 7),+VLOOKUP($C1464, 'Sch 10.1 Rate Design'!$B$9:$K$16, 7)-VLOOKUP($C1464, 'Sch 10.1 Rate Design'!$B$9:$K$16, 5), L1464-VLOOKUP($C1464, 'Sch 10.1 Rate Design'!$B$9:$K$16, 5)), 0))</f>
        <v>0</v>
      </c>
      <c r="BU1464" s="388">
        <f>IF(M1464="",0,+IF(M1464&gt;+VLOOKUP($C1464, 'Sch 10.1 Rate Design'!$B$9:$K$16, 5),IF(M1464&gt;+VLOOKUP($C1464, 'Sch 10.1 Rate Design'!$B$9:$K$16, 7),+VLOOKUP($C1464, 'Sch 10.1 Rate Design'!$B$9:$K$16, 7)-VLOOKUP($C1464, 'Sch 10.1 Rate Design'!$B$9:$K$16, 5), M1464-VLOOKUP($C1464, 'Sch 10.1 Rate Design'!$B$9:$K$16, 5)), 0))</f>
        <v>0</v>
      </c>
      <c r="BV1464" s="388">
        <f>IF(N1464="",0,+IF(N1464&gt;+VLOOKUP($C1464, 'Sch 10.1 Rate Design'!$B$9:$K$16, 5),IF(N1464&gt;+VLOOKUP($C1464, 'Sch 10.1 Rate Design'!$B$9:$K$16, 7),+VLOOKUP($C1464, 'Sch 10.1 Rate Design'!$B$9:$K$16, 7)-VLOOKUP($C1464, 'Sch 10.1 Rate Design'!$B$9:$K$16, 5), N1464-VLOOKUP($C1464, 'Sch 10.1 Rate Design'!$B$9:$K$16, 5)), 0))</f>
        <v>0</v>
      </c>
      <c r="BW1464" s="388">
        <f>IF(O1464="",0,+IF(O1464&gt;+VLOOKUP($C1464, 'Sch 10.1 Rate Design'!$B$9:$K$16, 5),IF(O1464&gt;+VLOOKUP($C1464, 'Sch 10.1 Rate Design'!$B$9:$K$16, 7),+VLOOKUP($C1464, 'Sch 10.1 Rate Design'!$B$9:$K$16, 7)-VLOOKUP($C1464, 'Sch 10.1 Rate Design'!$B$9:$K$16, 5), O1464-VLOOKUP($C1464, 'Sch 10.1 Rate Design'!$B$9:$K$16, 5)), 0))</f>
        <v>0</v>
      </c>
      <c r="BX1464" s="388">
        <f>IF(P1464="",0,+IF(P1464&gt;+VLOOKUP($C1464, 'Sch 10.1 Rate Design'!$B$9:$K$16, 5),IF(P1464&gt;+VLOOKUP($C1464, 'Sch 10.1 Rate Design'!$B$9:$K$16, 7),+VLOOKUP($C1464, 'Sch 10.1 Rate Design'!$B$9:$K$16, 7)-VLOOKUP($C1464, 'Sch 10.1 Rate Design'!$B$9:$K$16, 5), P1464-VLOOKUP($C1464, 'Sch 10.1 Rate Design'!$B$9:$K$16, 5)), 0))</f>
        <v>0</v>
      </c>
      <c r="BY1464" s="388">
        <f>IF(Q1464="",0,+IF(Q1464&gt;+VLOOKUP($C1464, 'Sch 10.1 Rate Design'!$B$9:$K$16, 5),IF(Q1464&gt;+VLOOKUP($C1464, 'Sch 10.1 Rate Design'!$B$9:$K$16, 7),+VLOOKUP($C1464, 'Sch 10.1 Rate Design'!$B$9:$K$16, 7)-VLOOKUP($C1464, 'Sch 10.1 Rate Design'!$B$9:$K$16, 5), Q1464-VLOOKUP($C1464, 'Sch 10.1 Rate Design'!$B$9:$K$16, 5)), 0))</f>
        <v>0</v>
      </c>
      <c r="BZ1464" s="388">
        <f>IF(R1464="",0,+IF(R1464&gt;+VLOOKUP($C1464, 'Sch 10.1 Rate Design'!$B$9:$K$16, 5),IF(R1464&gt;+VLOOKUP($C1464, 'Sch 10.1 Rate Design'!$B$9:$K$16, 7),+VLOOKUP($C1464, 'Sch 10.1 Rate Design'!$B$9:$K$16, 7)-VLOOKUP($C1464, 'Sch 10.1 Rate Design'!$B$9:$K$16, 5), R1464-VLOOKUP($C1464, 'Sch 10.1 Rate Design'!$B$9:$K$16, 5)), 0))</f>
        <v>0</v>
      </c>
      <c r="CA1464" s="699">
        <f>IF(S1464="",0,+IF(S1464&gt;+VLOOKUP($C1464, 'Sch 10.1 Rate Design'!$B$9:$K$16, 5),IF(S1464&gt;+VLOOKUP($C1464, 'Sch 10.1 Rate Design'!$B$9:$K$16, 7),+VLOOKUP($C1464, 'Sch 10.1 Rate Design'!$B$9:$K$16, 7)-VLOOKUP($C1464, 'Sch 10.1 Rate Design'!$B$9:$K$16, 5), S1464-VLOOKUP($C1464, 'Sch 10.1 Rate Design'!$B$9:$K$16, 5)), 0))</f>
        <v>0</v>
      </c>
      <c r="CB1464" s="702">
        <f>IF(H1464="", 0, BP1464/'Sch 10.1 Rate Design'!$Z$24*VLOOKUP($C1464, 'Sch 10.1 Rate Design'!$B$9:$K$16, 8, FALSE))</f>
        <v>0</v>
      </c>
      <c r="CC1464" s="702">
        <f>IF(I1464="", 0, BQ1464/'Sch 10.1 Rate Design'!$Z$24*VLOOKUP($C1464, 'Sch 10.1 Rate Design'!$B$9:$K$16, 8, FALSE))</f>
        <v>0</v>
      </c>
      <c r="CD1464" s="702">
        <f>IF(J1464="", 0, BR1464/'Sch 10.1 Rate Design'!$Z$24*VLOOKUP($C1464, 'Sch 10.1 Rate Design'!$B$9:$K$16, 8, FALSE))</f>
        <v>0</v>
      </c>
      <c r="CE1464" s="702">
        <f>IF(K1464="", 0, BS1464/'Sch 10.1 Rate Design'!$Z$24*VLOOKUP($C1464, 'Sch 10.1 Rate Design'!$B$9:$K$16, 8, FALSE))</f>
        <v>0</v>
      </c>
      <c r="CF1464" s="702">
        <f>IF(L1464="", 0, BT1464/'Sch 10.1 Rate Design'!$Z$24*VLOOKUP($C1464, 'Sch 10.1 Rate Design'!$B$9:$K$16, 8, FALSE))</f>
        <v>0</v>
      </c>
      <c r="CG1464" s="702">
        <f>IF(M1464="", 0, BU1464/'Sch 10.1 Rate Design'!$Z$24*VLOOKUP($C1464, 'Sch 10.1 Rate Design'!$B$9:$K$16, 8, FALSE))</f>
        <v>0</v>
      </c>
      <c r="CH1464" s="702">
        <f>IF(N1464="", 0, BV1464/'Sch 10.1 Rate Design'!$Z$24*VLOOKUP($C1464, 'Sch 10.1 Rate Design'!$B$9:$K$16, 8, FALSE))</f>
        <v>0</v>
      </c>
      <c r="CI1464" s="702">
        <f>IF(O1464="", 0, BW1464/'Sch 10.1 Rate Design'!$Z$24*VLOOKUP($C1464, 'Sch 10.1 Rate Design'!$B$9:$K$16, 8, FALSE))</f>
        <v>0</v>
      </c>
      <c r="CJ1464" s="702">
        <f>IF(P1464="", 0, BX1464/'Sch 10.1 Rate Design'!$Z$24*VLOOKUP($C1464, 'Sch 10.1 Rate Design'!$B$9:$K$16, 8, FALSE))</f>
        <v>0</v>
      </c>
      <c r="CK1464" s="702">
        <f>IF(Q1464="", 0, BY1464/'Sch 10.1 Rate Design'!$Z$24*VLOOKUP($C1464, 'Sch 10.1 Rate Design'!$B$9:$K$16, 8, FALSE))</f>
        <v>0</v>
      </c>
      <c r="CL1464" s="702">
        <f>IF(R1464="", 0, BZ1464/'Sch 10.1 Rate Design'!$Z$24*VLOOKUP($C1464, 'Sch 10.1 Rate Design'!$B$9:$K$16, 8, FALSE))</f>
        <v>0</v>
      </c>
      <c r="CM1464" s="701">
        <f>IF(S1464="", 0, CA1464/'Sch 10.1 Rate Design'!$Z$24*VLOOKUP($C1464, 'Sch 10.1 Rate Design'!$B$9:$K$16, 8, FALSE))</f>
        <v>0</v>
      </c>
      <c r="CN1464" s="388">
        <f>IF(H1464="",0,IF(H1464&gt;VLOOKUP($C1464,'Sch 10.1 Rate Design'!$B$9:$K$16,9,FALSE),H1464-VLOOKUP($C1464,'Sch 10.1 Rate Design'!$B$9:$K$16,9,FALSE),0))</f>
        <v>0</v>
      </c>
      <c r="CO1464" s="388">
        <f>IF(I1464="",0,IF(I1464&gt;VLOOKUP($C1464,'Sch 10.1 Rate Design'!$B$9:$K$16,9,FALSE),I1464-VLOOKUP($C1464,'Sch 10.1 Rate Design'!$B$9:$K$16,9,FALSE),0))</f>
        <v>0</v>
      </c>
      <c r="CP1464" s="388">
        <f>IF(J1464="",0,IF(J1464&gt;VLOOKUP($C1464,'Sch 10.1 Rate Design'!$B$9:$K$16,9,FALSE),J1464-VLOOKUP($C1464,'Sch 10.1 Rate Design'!$B$9:$K$16,9,FALSE),0))</f>
        <v>0</v>
      </c>
      <c r="CQ1464" s="388">
        <f>IF(K1464="",0,IF(K1464&gt;VLOOKUP($C1464,'Sch 10.1 Rate Design'!$B$9:$K$16,9,FALSE),K1464-VLOOKUP($C1464,'Sch 10.1 Rate Design'!$B$9:$K$16,9,FALSE),0))</f>
        <v>0</v>
      </c>
      <c r="CR1464" s="388">
        <f>IF(L1464="",0,IF(L1464&gt;VLOOKUP($C1464,'Sch 10.1 Rate Design'!$B$9:$K$16,9,FALSE),L1464-VLOOKUP($C1464,'Sch 10.1 Rate Design'!$B$9:$K$16,9,FALSE),0))</f>
        <v>0</v>
      </c>
      <c r="CS1464" s="388">
        <f>IF(M1464="",0,IF(M1464&gt;VLOOKUP($C1464,'Sch 10.1 Rate Design'!$B$9:$K$16,9,FALSE),M1464-VLOOKUP($C1464,'Sch 10.1 Rate Design'!$B$9:$K$16,9,FALSE),0))</f>
        <v>0</v>
      </c>
      <c r="CT1464" s="388">
        <f>IF(N1464="",0,IF(N1464&gt;VLOOKUP($C1464,'Sch 10.1 Rate Design'!$B$9:$K$16,9,FALSE),N1464-VLOOKUP($C1464,'Sch 10.1 Rate Design'!$B$9:$K$16,9,FALSE),0))</f>
        <v>0</v>
      </c>
      <c r="CU1464" s="388">
        <f>IF(O1464="",0,IF(O1464&gt;VLOOKUP($C1464,'Sch 10.1 Rate Design'!$B$9:$K$16,9,FALSE),O1464-VLOOKUP($C1464,'Sch 10.1 Rate Design'!$B$9:$K$16,9,FALSE),0))</f>
        <v>0</v>
      </c>
      <c r="CV1464" s="388">
        <f>IF(P1464="",0,IF(P1464&gt;VLOOKUP($C1464,'Sch 10.1 Rate Design'!$B$9:$K$16,9,FALSE),P1464-VLOOKUP($C1464,'Sch 10.1 Rate Design'!$B$9:$K$16,9,FALSE),0))</f>
        <v>0</v>
      </c>
      <c r="CW1464" s="388">
        <f>IF(Q1464="",0,IF(Q1464&gt;VLOOKUP($C1464,'Sch 10.1 Rate Design'!$B$9:$K$16,9,FALSE),Q1464-VLOOKUP($C1464,'Sch 10.1 Rate Design'!$B$9:$K$16,9,FALSE),0))</f>
        <v>0</v>
      </c>
      <c r="CX1464" s="388">
        <f>IF(R1464="",0,IF(R1464&gt;VLOOKUP($C1464,'Sch 10.1 Rate Design'!$B$9:$K$16,9,FALSE),R1464-VLOOKUP($C1464,'Sch 10.1 Rate Design'!$B$9:$K$16,9,FALSE),0))</f>
        <v>0</v>
      </c>
      <c r="CY1464" s="699">
        <f>IF(S1464="",0,IF(S1464&gt;VLOOKUP($C1464,'Sch 10.1 Rate Design'!$B$9:$K$16,9,FALSE),S1464-VLOOKUP($C1464,'Sch 10.1 Rate Design'!$B$9:$K$16,9,FALSE),0))</f>
        <v>0</v>
      </c>
      <c r="CZ1464" s="702">
        <f>IF(H1464="", 0, CN1464/'Sch 10.1 Rate Design'!$Z$24*VLOOKUP($C1464, 'Sch 10.1 Rate Design'!$B$9:$K$16, 10, FALSE))</f>
        <v>0</v>
      </c>
      <c r="DA1464" s="702">
        <f>IF(I1464="", 0, CO1464/'Sch 10.1 Rate Design'!$Z$24*VLOOKUP($C1464, 'Sch 10.1 Rate Design'!$B$9:$K$16, 10, FALSE))</f>
        <v>0</v>
      </c>
      <c r="DB1464" s="702">
        <f>IF(J1464="", 0, CP1464/'Sch 10.1 Rate Design'!$Z$24*VLOOKUP($C1464, 'Sch 10.1 Rate Design'!$B$9:$K$16, 10, FALSE))</f>
        <v>0</v>
      </c>
      <c r="DC1464" s="702">
        <f>IF(K1464="", 0, CQ1464/'Sch 10.1 Rate Design'!$Z$24*VLOOKUP($C1464, 'Sch 10.1 Rate Design'!$B$9:$K$16, 10, FALSE))</f>
        <v>0</v>
      </c>
      <c r="DD1464" s="702">
        <f>IF(L1464="", 0, CR1464/'Sch 10.1 Rate Design'!$Z$24*VLOOKUP($C1464, 'Sch 10.1 Rate Design'!$B$9:$K$16, 10, FALSE))</f>
        <v>0</v>
      </c>
      <c r="DE1464" s="702">
        <f>IF(M1464="", 0, CS1464/'Sch 10.1 Rate Design'!$Z$24*VLOOKUP($C1464, 'Sch 10.1 Rate Design'!$B$9:$K$16, 10, FALSE))</f>
        <v>0</v>
      </c>
      <c r="DF1464" s="702">
        <f>IF(N1464="", 0, CT1464/'Sch 10.1 Rate Design'!$Z$24*VLOOKUP($C1464, 'Sch 10.1 Rate Design'!$B$9:$K$16, 10, FALSE))</f>
        <v>0</v>
      </c>
      <c r="DG1464" s="702">
        <f>IF(O1464="", 0, CU1464/'Sch 10.1 Rate Design'!$Z$24*VLOOKUP($C1464, 'Sch 10.1 Rate Design'!$B$9:$K$16, 10, FALSE))</f>
        <v>0</v>
      </c>
      <c r="DH1464" s="702">
        <f>IF(P1464="", 0, CV1464/'Sch 10.1 Rate Design'!$Z$24*VLOOKUP($C1464, 'Sch 10.1 Rate Design'!$B$9:$K$16, 10, FALSE))</f>
        <v>0</v>
      </c>
      <c r="DI1464" s="702">
        <f>IF(Q1464="", 0, CW1464/'Sch 10.1 Rate Design'!$Z$24*VLOOKUP($C1464, 'Sch 10.1 Rate Design'!$B$9:$K$16, 10, FALSE))</f>
        <v>0</v>
      </c>
      <c r="DJ1464" s="702">
        <f>IF(R1464="", 0, CX1464/'Sch 10.1 Rate Design'!$Z$24*VLOOKUP($C1464, 'Sch 10.1 Rate Design'!$B$9:$K$16, 10, FALSE))</f>
        <v>0</v>
      </c>
      <c r="DK1464" s="701">
        <f>IF(S1464="", 0, CY1464/'Sch 10.1 Rate Design'!$Z$24*VLOOKUP($C1464, 'Sch 10.1 Rate Design'!$B$9:$K$16, 10, FALSE))</f>
        <v>0</v>
      </c>
      <c r="DL1464" s="700">
        <f>IF(H1464="", 0, VLOOKUP($C1464, 'Sch 10.1 Rate Design'!$B$9:$K$16, 3, FALSE))</f>
        <v>0</v>
      </c>
      <c r="DM1464" s="388">
        <f>IF(I1464="", 0, VLOOKUP($C1464, 'Sch 10.1 Rate Design'!$B$9:$K$16, 3, FALSE))</f>
        <v>0</v>
      </c>
      <c r="DN1464" s="388">
        <f>IF(J1464="", 0, VLOOKUP($C1464, 'Sch 10.1 Rate Design'!$B$9:$K$16, 3, FALSE))</f>
        <v>0</v>
      </c>
      <c r="DO1464" s="388">
        <f>IF(K1464="", 0, VLOOKUP($C1464, 'Sch 10.1 Rate Design'!$B$9:$K$16, 3, FALSE))</f>
        <v>0</v>
      </c>
      <c r="DP1464" s="388">
        <f>IF(L1464="", 0, VLOOKUP($C1464, 'Sch 10.1 Rate Design'!$B$9:$K$16, 3, FALSE))</f>
        <v>0</v>
      </c>
      <c r="DQ1464" s="388">
        <f>IF(M1464="", 0, VLOOKUP($C1464, 'Sch 10.1 Rate Design'!$B$9:$K$16, 3, FALSE))</f>
        <v>0</v>
      </c>
      <c r="DR1464" s="388">
        <f>IF(N1464="", 0, VLOOKUP($C1464, 'Sch 10.1 Rate Design'!$B$9:$K$16, 3, FALSE))</f>
        <v>0</v>
      </c>
      <c r="DS1464" s="388">
        <f>IF(O1464="", 0, VLOOKUP($C1464, 'Sch 10.1 Rate Design'!$B$9:$K$16, 3, FALSE))</f>
        <v>0</v>
      </c>
      <c r="DT1464" s="388">
        <f>IF(P1464="", 0, VLOOKUP($C1464, 'Sch 10.1 Rate Design'!$B$9:$K$16, 3, FALSE))</f>
        <v>0</v>
      </c>
      <c r="DU1464" s="388">
        <f>IF(Q1464="", 0, VLOOKUP($C1464, 'Sch 10.1 Rate Design'!$B$9:$K$16, 3, FALSE))</f>
        <v>0</v>
      </c>
      <c r="DV1464" s="388">
        <f>IF(R1464="", 0, VLOOKUP($C1464, 'Sch 10.1 Rate Design'!$B$9:$K$16, 3, FALSE))</f>
        <v>0</v>
      </c>
      <c r="DW1464" s="699">
        <f>IF(S1464="", 0, VLOOKUP($C1464, 'Sch 10.1 Rate Design'!$B$9:$K$16, 3, FALSE))</f>
        <v>0</v>
      </c>
      <c r="DX1464" s="388"/>
      <c r="DY1464" s="388"/>
      <c r="DZ1464" s="388"/>
      <c r="EA1464" s="388"/>
      <c r="EB1464" s="388"/>
      <c r="EC1464" s="388"/>
      <c r="ED1464" s="388"/>
      <c r="EE1464" s="388"/>
      <c r="EF1464" s="388"/>
      <c r="EG1464" s="388"/>
      <c r="EH1464" s="388"/>
      <c r="EI1464" s="388"/>
      <c r="EJ1464" s="388"/>
    </row>
    <row r="1465" spans="1:140" x14ac:dyDescent="0.2">
      <c r="A1465" s="388">
        <f>Input!AH1468</f>
        <v>0</v>
      </c>
      <c r="B1465" s="388">
        <v>1455</v>
      </c>
      <c r="C1465" s="684">
        <f>Input!AI1468</f>
        <v>0.625</v>
      </c>
      <c r="D1465" s="703">
        <f t="shared" si="331"/>
        <v>0</v>
      </c>
      <c r="E1465" s="703">
        <f>IF('Sch 10.1 Rate Design'!$AB$24="Monthly", AVERAGE(T1465,U1465,V1465,W1465,X1465,Y1465,Z1465,AA1465,AB1465,AC1465,AD1465,AE1465), AVERAGE(T1465,V1465,X1465,Z1465,AB1465,AD1465))</f>
        <v>0</v>
      </c>
      <c r="F1465" s="388">
        <f t="shared" si="318"/>
        <v>0</v>
      </c>
      <c r="G1465" s="699" t="e">
        <f>IF('Sch 10.1 Rate Design'!$AB$24="Monthly", AVERAGE(H1465,I1465,J1465,K1465,L1465,M1465,N1465,O1465,P1465,Q1465,R1465,S1465), AVERAGE(H1465,J1465,L1465,N1465,P1465,R1465))</f>
        <v>#DIV/0!</v>
      </c>
      <c r="H1465" s="388" t="str">
        <f>IF(Input!AJ1468="", "", Input!AJ1468)</f>
        <v/>
      </c>
      <c r="I1465" s="388" t="str">
        <f>IF(Input!AK1468="", "", Input!AK1468)</f>
        <v/>
      </c>
      <c r="J1465" s="388" t="str">
        <f>IF(Input!AL1468="", "", Input!AL1468)</f>
        <v/>
      </c>
      <c r="K1465" s="388" t="str">
        <f>IF(Input!AM1468="", "", Input!AM1468)</f>
        <v/>
      </c>
      <c r="L1465" s="388" t="str">
        <f>IF(Input!AN1468="", "", Input!AN1468)</f>
        <v/>
      </c>
      <c r="M1465" s="388" t="str">
        <f>IF(Input!AO1468="", "", Input!AO1468)</f>
        <v/>
      </c>
      <c r="N1465" s="388" t="str">
        <f>IF(Input!AP1468="", "", Input!AP1468)</f>
        <v/>
      </c>
      <c r="O1465" s="388" t="str">
        <f>IF(Input!AQ1468="", "", Input!AQ1468)</f>
        <v/>
      </c>
      <c r="P1465" s="388" t="str">
        <f>IF(Input!AR1468="", "", Input!AR1468)</f>
        <v/>
      </c>
      <c r="Q1465" s="388" t="str">
        <f>IF(Input!AS1468="", "", Input!AS1468)</f>
        <v/>
      </c>
      <c r="R1465" s="388" t="str">
        <f>IF(Input!AT1468="", "", Input!AT1468)</f>
        <v/>
      </c>
      <c r="S1465" s="388" t="str">
        <f>IF(Input!AU1468="", "", Input!AU1468)</f>
        <v/>
      </c>
      <c r="T1465" s="702">
        <f t="shared" si="319"/>
        <v>0</v>
      </c>
      <c r="U1465" s="702">
        <f t="shared" si="320"/>
        <v>0</v>
      </c>
      <c r="V1465" s="702">
        <f t="shared" si="321"/>
        <v>0</v>
      </c>
      <c r="W1465" s="702">
        <f t="shared" si="322"/>
        <v>0</v>
      </c>
      <c r="X1465" s="702">
        <f t="shared" si="323"/>
        <v>0</v>
      </c>
      <c r="Y1465" s="702">
        <f t="shared" si="324"/>
        <v>0</v>
      </c>
      <c r="Z1465" s="702">
        <f t="shared" si="325"/>
        <v>0</v>
      </c>
      <c r="AA1465" s="702">
        <f t="shared" si="326"/>
        <v>0</v>
      </c>
      <c r="AB1465" s="702">
        <f t="shared" si="327"/>
        <v>0</v>
      </c>
      <c r="AC1465" s="702">
        <f t="shared" si="328"/>
        <v>0</v>
      </c>
      <c r="AD1465" s="702">
        <f t="shared" si="329"/>
        <v>0</v>
      </c>
      <c r="AE1465" s="701">
        <f t="shared" si="330"/>
        <v>0</v>
      </c>
      <c r="AF1465" s="702">
        <f>IF(H1465="", 0, VLOOKUP($C1465, 'Sch 10.1 Rate Design'!$B$9:$K$16, 4, FALSE))</f>
        <v>0</v>
      </c>
      <c r="AG1465" s="702">
        <f>IF(I1465="", 0, VLOOKUP($C1465, 'Sch 10.1 Rate Design'!$B$9:$K$16, 4, FALSE))</f>
        <v>0</v>
      </c>
      <c r="AH1465" s="702">
        <f>IF(J1465="", 0, VLOOKUP($C1465, 'Sch 10.1 Rate Design'!$B$9:$K$16, 4, FALSE))</f>
        <v>0</v>
      </c>
      <c r="AI1465" s="702">
        <f>IF(K1465="", 0, VLOOKUP($C1465, 'Sch 10.1 Rate Design'!$B$9:$K$16, 4, FALSE))</f>
        <v>0</v>
      </c>
      <c r="AJ1465" s="702">
        <f>IF(L1465="", 0, VLOOKUP($C1465, 'Sch 10.1 Rate Design'!$B$9:$K$16, 4, FALSE))</f>
        <v>0</v>
      </c>
      <c r="AK1465" s="702">
        <f>IF(M1465="", 0, VLOOKUP($C1465, 'Sch 10.1 Rate Design'!$B$9:$K$16, 4, FALSE))</f>
        <v>0</v>
      </c>
      <c r="AL1465" s="702">
        <f>IF(N1465="", 0, VLOOKUP($C1465, 'Sch 10.1 Rate Design'!$B$9:$K$16, 4, FALSE))</f>
        <v>0</v>
      </c>
      <c r="AM1465" s="702">
        <f>IF(O1465="", 0, VLOOKUP($C1465, 'Sch 10.1 Rate Design'!$B$9:$K$16, 4, FALSE))</f>
        <v>0</v>
      </c>
      <c r="AN1465" s="702">
        <f>IF(P1465="", 0, VLOOKUP($C1465, 'Sch 10.1 Rate Design'!$B$9:$K$16, 4, FALSE))</f>
        <v>0</v>
      </c>
      <c r="AO1465" s="702">
        <f>IF(Q1465="", 0, VLOOKUP($C1465, 'Sch 10.1 Rate Design'!$B$9:$K$16, 4, FALSE))</f>
        <v>0</v>
      </c>
      <c r="AP1465" s="702">
        <f>IF(R1465="", 0, VLOOKUP($C1465, 'Sch 10.1 Rate Design'!$B$9:$K$16, 4, FALSE))</f>
        <v>0</v>
      </c>
      <c r="AQ1465" s="701">
        <f>IF(S1465="", 0, VLOOKUP($C1465, 'Sch 10.1 Rate Design'!$B$9:$K$16, 4, FALSE))</f>
        <v>0</v>
      </c>
      <c r="AR1465" s="700">
        <f>IF(H1465="",0,+IF(H1465&gt;+VLOOKUP($C1465, 'Sch 10.1 Rate Design'!$B$9:$K$16, 3),IF(H1465&gt;+VLOOKUP($C1465, 'Sch 10.1 Rate Design'!$B$9:$K$16, 5),+VLOOKUP($C1465, 'Sch 10.1 Rate Design'!$B$9:$K$16, 5)-VLOOKUP($C1465, 'Sch 10.1 Rate Design'!$B$9:$K$16, 3), H1465-VLOOKUP($C1465, 'Sch 10.1 Rate Design'!$B$9:$K$16, 3)), 0))</f>
        <v>0</v>
      </c>
      <c r="AS1465" s="388">
        <f>IF(I1465="",0,+IF(I1465&gt;+VLOOKUP($C1465, 'Sch 10.1 Rate Design'!$B$9:$K$16, 3),IF(I1465&gt;+VLOOKUP($C1465, 'Sch 10.1 Rate Design'!$B$9:$K$16, 5),+VLOOKUP($C1465, 'Sch 10.1 Rate Design'!$B$9:$K$16, 5)-VLOOKUP($C1465, 'Sch 10.1 Rate Design'!$B$9:$K$16, 3), I1465-VLOOKUP($C1465, 'Sch 10.1 Rate Design'!$B$9:$K$16, 3)), 0))</f>
        <v>0</v>
      </c>
      <c r="AT1465" s="388">
        <f>IF(J1465="",0,+IF(J1465&gt;+VLOOKUP($C1465, 'Sch 10.1 Rate Design'!$B$9:$K$16, 3),IF(J1465&gt;+VLOOKUP($C1465, 'Sch 10.1 Rate Design'!$B$9:$K$16, 5),+VLOOKUP($C1465, 'Sch 10.1 Rate Design'!$B$9:$K$16, 5)-VLOOKUP($C1465, 'Sch 10.1 Rate Design'!$B$9:$K$16, 3), J1465-VLOOKUP($C1465, 'Sch 10.1 Rate Design'!$B$9:$K$16, 3)), 0))</f>
        <v>0</v>
      </c>
      <c r="AU1465" s="388">
        <f>IF(K1465="",0,+IF(K1465&gt;+VLOOKUP($C1465, 'Sch 10.1 Rate Design'!$B$9:$K$16, 3),IF(K1465&gt;+VLOOKUP($C1465, 'Sch 10.1 Rate Design'!$B$9:$K$16, 5),+VLOOKUP($C1465, 'Sch 10.1 Rate Design'!$B$9:$K$16, 5)-VLOOKUP($C1465, 'Sch 10.1 Rate Design'!$B$9:$K$16, 3), K1465-VLOOKUP($C1465, 'Sch 10.1 Rate Design'!$B$9:$K$16, 3)), 0))</f>
        <v>0</v>
      </c>
      <c r="AV1465" s="388">
        <f>IF(L1465="",0,+IF(L1465&gt;+VLOOKUP($C1465, 'Sch 10.1 Rate Design'!$B$9:$K$16, 3),IF(L1465&gt;+VLOOKUP($C1465, 'Sch 10.1 Rate Design'!$B$9:$K$16, 5),+VLOOKUP($C1465, 'Sch 10.1 Rate Design'!$B$9:$K$16, 5)-VLOOKUP($C1465, 'Sch 10.1 Rate Design'!$B$9:$K$16, 3), L1465-VLOOKUP($C1465, 'Sch 10.1 Rate Design'!$B$9:$K$16, 3)), 0))</f>
        <v>0</v>
      </c>
      <c r="AW1465" s="388">
        <f>IF(M1465="",0,+IF(M1465&gt;+VLOOKUP($C1465, 'Sch 10.1 Rate Design'!$B$9:$K$16, 3),IF(M1465&gt;+VLOOKUP($C1465, 'Sch 10.1 Rate Design'!$B$9:$K$16, 5),+VLOOKUP($C1465, 'Sch 10.1 Rate Design'!$B$9:$K$16, 5)-VLOOKUP($C1465, 'Sch 10.1 Rate Design'!$B$9:$K$16, 3), M1465-VLOOKUP($C1465, 'Sch 10.1 Rate Design'!$B$9:$K$16, 3)), 0))</f>
        <v>0</v>
      </c>
      <c r="AX1465" s="388">
        <f>IF(N1465="",0,+IF(N1465&gt;+VLOOKUP($C1465, 'Sch 10.1 Rate Design'!$B$9:$K$16, 3),IF(N1465&gt;+VLOOKUP($C1465, 'Sch 10.1 Rate Design'!$B$9:$K$16, 5),+VLOOKUP($C1465, 'Sch 10.1 Rate Design'!$B$9:$K$16, 5)-VLOOKUP($C1465, 'Sch 10.1 Rate Design'!$B$9:$K$16, 3), N1465-VLOOKUP($C1465, 'Sch 10.1 Rate Design'!$B$9:$K$16, 3)), 0))</f>
        <v>0</v>
      </c>
      <c r="AY1465" s="388">
        <f>IF(O1465="",0,+IF(O1465&gt;+VLOOKUP($C1465, 'Sch 10.1 Rate Design'!$B$9:$K$16, 3),IF(O1465&gt;+VLOOKUP($C1465, 'Sch 10.1 Rate Design'!$B$9:$K$16, 5),+VLOOKUP($C1465, 'Sch 10.1 Rate Design'!$B$9:$K$16, 5)-VLOOKUP($C1465, 'Sch 10.1 Rate Design'!$B$9:$K$16, 3), O1465-VLOOKUP($C1465, 'Sch 10.1 Rate Design'!$B$9:$K$16, 3)), 0))</f>
        <v>0</v>
      </c>
      <c r="AZ1465" s="388">
        <f>IF(P1465="",0,+IF(P1465&gt;+VLOOKUP($C1465, 'Sch 10.1 Rate Design'!$B$9:$K$16, 3),IF(P1465&gt;+VLOOKUP($C1465, 'Sch 10.1 Rate Design'!$B$9:$K$16, 5),+VLOOKUP($C1465, 'Sch 10.1 Rate Design'!$B$9:$K$16, 5)-VLOOKUP($C1465, 'Sch 10.1 Rate Design'!$B$9:$K$16, 3), P1465-VLOOKUP($C1465, 'Sch 10.1 Rate Design'!$B$9:$K$16, 3)), 0))</f>
        <v>0</v>
      </c>
      <c r="BA1465" s="388">
        <f>IF(Q1465="",0,+IF(Q1465&gt;+VLOOKUP($C1465, 'Sch 10.1 Rate Design'!$B$9:$K$16, 3),IF(Q1465&gt;+VLOOKUP($C1465, 'Sch 10.1 Rate Design'!$B$9:$K$16, 5),+VLOOKUP($C1465, 'Sch 10.1 Rate Design'!$B$9:$K$16, 5)-VLOOKUP($C1465, 'Sch 10.1 Rate Design'!$B$9:$K$16, 3), Q1465-VLOOKUP($C1465, 'Sch 10.1 Rate Design'!$B$9:$K$16, 3)), 0))</f>
        <v>0</v>
      </c>
      <c r="BB1465" s="388">
        <f>IF(R1465="",0,+IF(R1465&gt;+VLOOKUP($C1465, 'Sch 10.1 Rate Design'!$B$9:$K$16, 3),IF(R1465&gt;+VLOOKUP($C1465, 'Sch 10.1 Rate Design'!$B$9:$K$16, 5),+VLOOKUP($C1465, 'Sch 10.1 Rate Design'!$B$9:$K$16, 5)-VLOOKUP($C1465, 'Sch 10.1 Rate Design'!$B$9:$K$16, 3), R1465-VLOOKUP($C1465, 'Sch 10.1 Rate Design'!$B$9:$K$16, 3)), 0))</f>
        <v>0</v>
      </c>
      <c r="BC1465" s="699">
        <f>IF(S1465="",0,+IF(S1465&gt;+VLOOKUP($C1465, 'Sch 10.1 Rate Design'!$B$9:$K$16, 3),IF(S1465&gt;+VLOOKUP($C1465, 'Sch 10.1 Rate Design'!$B$9:$K$16, 5),+VLOOKUP($C1465, 'Sch 10.1 Rate Design'!$B$9:$K$16, 5)-VLOOKUP($C1465, 'Sch 10.1 Rate Design'!$B$9:$K$16, 3), S1465-VLOOKUP($C1465, 'Sch 10.1 Rate Design'!$B$9:$K$16, 3)), 0))</f>
        <v>0</v>
      </c>
      <c r="BD1465" s="702">
        <f>IF(H1465="", 0, AR1465/'Sch 10.1 Rate Design'!$Z$24*VLOOKUP($C1465, 'Sch 10.1 Rate Design'!$B$9:$K$16, 6, FALSE))</f>
        <v>0</v>
      </c>
      <c r="BE1465" s="702">
        <f>IF(I1465="", 0, AS1465/'Sch 10.1 Rate Design'!$Z$24*VLOOKUP($C1465, 'Sch 10.1 Rate Design'!$B$9:$K$16, 6, FALSE))</f>
        <v>0</v>
      </c>
      <c r="BF1465" s="702">
        <f>IF(J1465="", 0, AT1465/'Sch 10.1 Rate Design'!$Z$24*VLOOKUP($C1465, 'Sch 10.1 Rate Design'!$B$9:$K$16, 6, FALSE))</f>
        <v>0</v>
      </c>
      <c r="BG1465" s="702">
        <f>IF(K1465="", 0, AU1465/'Sch 10.1 Rate Design'!$Z$24*VLOOKUP($C1465, 'Sch 10.1 Rate Design'!$B$9:$K$16, 6, FALSE))</f>
        <v>0</v>
      </c>
      <c r="BH1465" s="702">
        <f>IF(L1465="", 0, AV1465/'Sch 10.1 Rate Design'!$Z$24*VLOOKUP($C1465, 'Sch 10.1 Rate Design'!$B$9:$K$16, 6, FALSE))</f>
        <v>0</v>
      </c>
      <c r="BI1465" s="702">
        <f>IF(M1465="", 0, AW1465/'Sch 10.1 Rate Design'!$Z$24*VLOOKUP($C1465, 'Sch 10.1 Rate Design'!$B$9:$K$16, 6, FALSE))</f>
        <v>0</v>
      </c>
      <c r="BJ1465" s="702">
        <f>IF(N1465="", 0, AX1465/'Sch 10.1 Rate Design'!$Z$24*VLOOKUP($C1465, 'Sch 10.1 Rate Design'!$B$9:$K$16, 6, FALSE))</f>
        <v>0</v>
      </c>
      <c r="BK1465" s="702">
        <f>IF(O1465="", 0, AY1465/'Sch 10.1 Rate Design'!$Z$24*VLOOKUP($C1465, 'Sch 10.1 Rate Design'!$B$9:$K$16, 6, FALSE))</f>
        <v>0</v>
      </c>
      <c r="BL1465" s="702">
        <f>IF(P1465="", 0, AZ1465/'Sch 10.1 Rate Design'!$Z$24*VLOOKUP($C1465, 'Sch 10.1 Rate Design'!$B$9:$K$16, 6, FALSE))</f>
        <v>0</v>
      </c>
      <c r="BM1465" s="702">
        <f>IF(Q1465="", 0, BA1465/'Sch 10.1 Rate Design'!$Z$24*VLOOKUP($C1465, 'Sch 10.1 Rate Design'!$B$9:$K$16, 6, FALSE))</f>
        <v>0</v>
      </c>
      <c r="BN1465" s="702">
        <f>IF(R1465="", 0, BB1465/'Sch 10.1 Rate Design'!$Z$24*VLOOKUP($C1465, 'Sch 10.1 Rate Design'!$B$9:$K$16, 6, FALSE))</f>
        <v>0</v>
      </c>
      <c r="BO1465" s="701">
        <f>IF(S1465="", 0, BC1465/'Sch 10.1 Rate Design'!$Z$24*VLOOKUP($C1465, 'Sch 10.1 Rate Design'!$B$9:$K$16, 6, FALSE))</f>
        <v>0</v>
      </c>
      <c r="BP1465" s="388">
        <f>IF(H1465="",0,+IF(H1465&gt;+VLOOKUP($C1465, 'Sch 10.1 Rate Design'!$B$9:$K$16, 5),IF(H1465&gt;+VLOOKUP($C1465, 'Sch 10.1 Rate Design'!$B$9:$K$16, 7),+VLOOKUP($C1465, 'Sch 10.1 Rate Design'!$B$9:$K$16, 7)-VLOOKUP($C1465, 'Sch 10.1 Rate Design'!$B$9:$K$16, 5), H1465-VLOOKUP($C1465, 'Sch 10.1 Rate Design'!$B$9:$K$16, 5)), 0))</f>
        <v>0</v>
      </c>
      <c r="BQ1465" s="388">
        <f>IF(I1465="",0,+IF(I1465&gt;+VLOOKUP($C1465, 'Sch 10.1 Rate Design'!$B$9:$K$16, 5),IF(I1465&gt;+VLOOKUP($C1465, 'Sch 10.1 Rate Design'!$B$9:$K$16, 7),+VLOOKUP($C1465, 'Sch 10.1 Rate Design'!$B$9:$K$16, 7)-VLOOKUP($C1465, 'Sch 10.1 Rate Design'!$B$9:$K$16, 5), I1465-VLOOKUP($C1465, 'Sch 10.1 Rate Design'!$B$9:$K$16, 5)), 0))</f>
        <v>0</v>
      </c>
      <c r="BR1465" s="388">
        <f>IF(J1465="",0,+IF(J1465&gt;+VLOOKUP($C1465, 'Sch 10.1 Rate Design'!$B$9:$K$16, 5),IF(J1465&gt;+VLOOKUP($C1465, 'Sch 10.1 Rate Design'!$B$9:$K$16, 7),+VLOOKUP($C1465, 'Sch 10.1 Rate Design'!$B$9:$K$16, 7)-VLOOKUP($C1465, 'Sch 10.1 Rate Design'!$B$9:$K$16, 5), J1465-VLOOKUP($C1465, 'Sch 10.1 Rate Design'!$B$9:$K$16, 5)), 0))</f>
        <v>0</v>
      </c>
      <c r="BS1465" s="388">
        <f>IF(K1465="",0,+IF(K1465&gt;+VLOOKUP($C1465, 'Sch 10.1 Rate Design'!$B$9:$K$16, 5),IF(K1465&gt;+VLOOKUP($C1465, 'Sch 10.1 Rate Design'!$B$9:$K$16, 7),+VLOOKUP($C1465, 'Sch 10.1 Rate Design'!$B$9:$K$16, 7)-VLOOKUP($C1465, 'Sch 10.1 Rate Design'!$B$9:$K$16, 5), K1465-VLOOKUP($C1465, 'Sch 10.1 Rate Design'!$B$9:$K$16, 5)), 0))</f>
        <v>0</v>
      </c>
      <c r="BT1465" s="388">
        <f>IF(L1465="",0,+IF(L1465&gt;+VLOOKUP($C1465, 'Sch 10.1 Rate Design'!$B$9:$K$16, 5),IF(L1465&gt;+VLOOKUP($C1465, 'Sch 10.1 Rate Design'!$B$9:$K$16, 7),+VLOOKUP($C1465, 'Sch 10.1 Rate Design'!$B$9:$K$16, 7)-VLOOKUP($C1465, 'Sch 10.1 Rate Design'!$B$9:$K$16, 5), L1465-VLOOKUP($C1465, 'Sch 10.1 Rate Design'!$B$9:$K$16, 5)), 0))</f>
        <v>0</v>
      </c>
      <c r="BU1465" s="388">
        <f>IF(M1465="",0,+IF(M1465&gt;+VLOOKUP($C1465, 'Sch 10.1 Rate Design'!$B$9:$K$16, 5),IF(M1465&gt;+VLOOKUP($C1465, 'Sch 10.1 Rate Design'!$B$9:$K$16, 7),+VLOOKUP($C1465, 'Sch 10.1 Rate Design'!$B$9:$K$16, 7)-VLOOKUP($C1465, 'Sch 10.1 Rate Design'!$B$9:$K$16, 5), M1465-VLOOKUP($C1465, 'Sch 10.1 Rate Design'!$B$9:$K$16, 5)), 0))</f>
        <v>0</v>
      </c>
      <c r="BV1465" s="388">
        <f>IF(N1465="",0,+IF(N1465&gt;+VLOOKUP($C1465, 'Sch 10.1 Rate Design'!$B$9:$K$16, 5),IF(N1465&gt;+VLOOKUP($C1465, 'Sch 10.1 Rate Design'!$B$9:$K$16, 7),+VLOOKUP($C1465, 'Sch 10.1 Rate Design'!$B$9:$K$16, 7)-VLOOKUP($C1465, 'Sch 10.1 Rate Design'!$B$9:$K$16, 5), N1465-VLOOKUP($C1465, 'Sch 10.1 Rate Design'!$B$9:$K$16, 5)), 0))</f>
        <v>0</v>
      </c>
      <c r="BW1465" s="388">
        <f>IF(O1465="",0,+IF(O1465&gt;+VLOOKUP($C1465, 'Sch 10.1 Rate Design'!$B$9:$K$16, 5),IF(O1465&gt;+VLOOKUP($C1465, 'Sch 10.1 Rate Design'!$B$9:$K$16, 7),+VLOOKUP($C1465, 'Sch 10.1 Rate Design'!$B$9:$K$16, 7)-VLOOKUP($C1465, 'Sch 10.1 Rate Design'!$B$9:$K$16, 5), O1465-VLOOKUP($C1465, 'Sch 10.1 Rate Design'!$B$9:$K$16, 5)), 0))</f>
        <v>0</v>
      </c>
      <c r="BX1465" s="388">
        <f>IF(P1465="",0,+IF(P1465&gt;+VLOOKUP($C1465, 'Sch 10.1 Rate Design'!$B$9:$K$16, 5),IF(P1465&gt;+VLOOKUP($C1465, 'Sch 10.1 Rate Design'!$B$9:$K$16, 7),+VLOOKUP($C1465, 'Sch 10.1 Rate Design'!$B$9:$K$16, 7)-VLOOKUP($C1465, 'Sch 10.1 Rate Design'!$B$9:$K$16, 5), P1465-VLOOKUP($C1465, 'Sch 10.1 Rate Design'!$B$9:$K$16, 5)), 0))</f>
        <v>0</v>
      </c>
      <c r="BY1465" s="388">
        <f>IF(Q1465="",0,+IF(Q1465&gt;+VLOOKUP($C1465, 'Sch 10.1 Rate Design'!$B$9:$K$16, 5),IF(Q1465&gt;+VLOOKUP($C1465, 'Sch 10.1 Rate Design'!$B$9:$K$16, 7),+VLOOKUP($C1465, 'Sch 10.1 Rate Design'!$B$9:$K$16, 7)-VLOOKUP($C1465, 'Sch 10.1 Rate Design'!$B$9:$K$16, 5), Q1465-VLOOKUP($C1465, 'Sch 10.1 Rate Design'!$B$9:$K$16, 5)), 0))</f>
        <v>0</v>
      </c>
      <c r="BZ1465" s="388">
        <f>IF(R1465="",0,+IF(R1465&gt;+VLOOKUP($C1465, 'Sch 10.1 Rate Design'!$B$9:$K$16, 5),IF(R1465&gt;+VLOOKUP($C1465, 'Sch 10.1 Rate Design'!$B$9:$K$16, 7),+VLOOKUP($C1465, 'Sch 10.1 Rate Design'!$B$9:$K$16, 7)-VLOOKUP($C1465, 'Sch 10.1 Rate Design'!$B$9:$K$16, 5), R1465-VLOOKUP($C1465, 'Sch 10.1 Rate Design'!$B$9:$K$16, 5)), 0))</f>
        <v>0</v>
      </c>
      <c r="CA1465" s="699">
        <f>IF(S1465="",0,+IF(S1465&gt;+VLOOKUP($C1465, 'Sch 10.1 Rate Design'!$B$9:$K$16, 5),IF(S1465&gt;+VLOOKUP($C1465, 'Sch 10.1 Rate Design'!$B$9:$K$16, 7),+VLOOKUP($C1465, 'Sch 10.1 Rate Design'!$B$9:$K$16, 7)-VLOOKUP($C1465, 'Sch 10.1 Rate Design'!$B$9:$K$16, 5), S1465-VLOOKUP($C1465, 'Sch 10.1 Rate Design'!$B$9:$K$16, 5)), 0))</f>
        <v>0</v>
      </c>
      <c r="CB1465" s="702">
        <f>IF(H1465="", 0, BP1465/'Sch 10.1 Rate Design'!$Z$24*VLOOKUP($C1465, 'Sch 10.1 Rate Design'!$B$9:$K$16, 8, FALSE))</f>
        <v>0</v>
      </c>
      <c r="CC1465" s="702">
        <f>IF(I1465="", 0, BQ1465/'Sch 10.1 Rate Design'!$Z$24*VLOOKUP($C1465, 'Sch 10.1 Rate Design'!$B$9:$K$16, 8, FALSE))</f>
        <v>0</v>
      </c>
      <c r="CD1465" s="702">
        <f>IF(J1465="", 0, BR1465/'Sch 10.1 Rate Design'!$Z$24*VLOOKUP($C1465, 'Sch 10.1 Rate Design'!$B$9:$K$16, 8, FALSE))</f>
        <v>0</v>
      </c>
      <c r="CE1465" s="702">
        <f>IF(K1465="", 0, BS1465/'Sch 10.1 Rate Design'!$Z$24*VLOOKUP($C1465, 'Sch 10.1 Rate Design'!$B$9:$K$16, 8, FALSE))</f>
        <v>0</v>
      </c>
      <c r="CF1465" s="702">
        <f>IF(L1465="", 0, BT1465/'Sch 10.1 Rate Design'!$Z$24*VLOOKUP($C1465, 'Sch 10.1 Rate Design'!$B$9:$K$16, 8, FALSE))</f>
        <v>0</v>
      </c>
      <c r="CG1465" s="702">
        <f>IF(M1465="", 0, BU1465/'Sch 10.1 Rate Design'!$Z$24*VLOOKUP($C1465, 'Sch 10.1 Rate Design'!$B$9:$K$16, 8, FALSE))</f>
        <v>0</v>
      </c>
      <c r="CH1465" s="702">
        <f>IF(N1465="", 0, BV1465/'Sch 10.1 Rate Design'!$Z$24*VLOOKUP($C1465, 'Sch 10.1 Rate Design'!$B$9:$K$16, 8, FALSE))</f>
        <v>0</v>
      </c>
      <c r="CI1465" s="702">
        <f>IF(O1465="", 0, BW1465/'Sch 10.1 Rate Design'!$Z$24*VLOOKUP($C1465, 'Sch 10.1 Rate Design'!$B$9:$K$16, 8, FALSE))</f>
        <v>0</v>
      </c>
      <c r="CJ1465" s="702">
        <f>IF(P1465="", 0, BX1465/'Sch 10.1 Rate Design'!$Z$24*VLOOKUP($C1465, 'Sch 10.1 Rate Design'!$B$9:$K$16, 8, FALSE))</f>
        <v>0</v>
      </c>
      <c r="CK1465" s="702">
        <f>IF(Q1465="", 0, BY1465/'Sch 10.1 Rate Design'!$Z$24*VLOOKUP($C1465, 'Sch 10.1 Rate Design'!$B$9:$K$16, 8, FALSE))</f>
        <v>0</v>
      </c>
      <c r="CL1465" s="702">
        <f>IF(R1465="", 0, BZ1465/'Sch 10.1 Rate Design'!$Z$24*VLOOKUP($C1465, 'Sch 10.1 Rate Design'!$B$9:$K$16, 8, FALSE))</f>
        <v>0</v>
      </c>
      <c r="CM1465" s="701">
        <f>IF(S1465="", 0, CA1465/'Sch 10.1 Rate Design'!$Z$24*VLOOKUP($C1465, 'Sch 10.1 Rate Design'!$B$9:$K$16, 8, FALSE))</f>
        <v>0</v>
      </c>
      <c r="CN1465" s="388">
        <f>IF(H1465="",0,IF(H1465&gt;VLOOKUP($C1465,'Sch 10.1 Rate Design'!$B$9:$K$16,9,FALSE),H1465-VLOOKUP($C1465,'Sch 10.1 Rate Design'!$B$9:$K$16,9,FALSE),0))</f>
        <v>0</v>
      </c>
      <c r="CO1465" s="388">
        <f>IF(I1465="",0,IF(I1465&gt;VLOOKUP($C1465,'Sch 10.1 Rate Design'!$B$9:$K$16,9,FALSE),I1465-VLOOKUP($C1465,'Sch 10.1 Rate Design'!$B$9:$K$16,9,FALSE),0))</f>
        <v>0</v>
      </c>
      <c r="CP1465" s="388">
        <f>IF(J1465="",0,IF(J1465&gt;VLOOKUP($C1465,'Sch 10.1 Rate Design'!$B$9:$K$16,9,FALSE),J1465-VLOOKUP($C1465,'Sch 10.1 Rate Design'!$B$9:$K$16,9,FALSE),0))</f>
        <v>0</v>
      </c>
      <c r="CQ1465" s="388">
        <f>IF(K1465="",0,IF(K1465&gt;VLOOKUP($C1465,'Sch 10.1 Rate Design'!$B$9:$K$16,9,FALSE),K1465-VLOOKUP($C1465,'Sch 10.1 Rate Design'!$B$9:$K$16,9,FALSE),0))</f>
        <v>0</v>
      </c>
      <c r="CR1465" s="388">
        <f>IF(L1465="",0,IF(L1465&gt;VLOOKUP($C1465,'Sch 10.1 Rate Design'!$B$9:$K$16,9,FALSE),L1465-VLOOKUP($C1465,'Sch 10.1 Rate Design'!$B$9:$K$16,9,FALSE),0))</f>
        <v>0</v>
      </c>
      <c r="CS1465" s="388">
        <f>IF(M1465="",0,IF(M1465&gt;VLOOKUP($C1465,'Sch 10.1 Rate Design'!$B$9:$K$16,9,FALSE),M1465-VLOOKUP($C1465,'Sch 10.1 Rate Design'!$B$9:$K$16,9,FALSE),0))</f>
        <v>0</v>
      </c>
      <c r="CT1465" s="388">
        <f>IF(N1465="",0,IF(N1465&gt;VLOOKUP($C1465,'Sch 10.1 Rate Design'!$B$9:$K$16,9,FALSE),N1465-VLOOKUP($C1465,'Sch 10.1 Rate Design'!$B$9:$K$16,9,FALSE),0))</f>
        <v>0</v>
      </c>
      <c r="CU1465" s="388">
        <f>IF(O1465="",0,IF(O1465&gt;VLOOKUP($C1465,'Sch 10.1 Rate Design'!$B$9:$K$16,9,FALSE),O1465-VLOOKUP($C1465,'Sch 10.1 Rate Design'!$B$9:$K$16,9,FALSE),0))</f>
        <v>0</v>
      </c>
      <c r="CV1465" s="388">
        <f>IF(P1465="",0,IF(P1465&gt;VLOOKUP($C1465,'Sch 10.1 Rate Design'!$B$9:$K$16,9,FALSE),P1465-VLOOKUP($C1465,'Sch 10.1 Rate Design'!$B$9:$K$16,9,FALSE),0))</f>
        <v>0</v>
      </c>
      <c r="CW1465" s="388">
        <f>IF(Q1465="",0,IF(Q1465&gt;VLOOKUP($C1465,'Sch 10.1 Rate Design'!$B$9:$K$16,9,FALSE),Q1465-VLOOKUP($C1465,'Sch 10.1 Rate Design'!$B$9:$K$16,9,FALSE),0))</f>
        <v>0</v>
      </c>
      <c r="CX1465" s="388">
        <f>IF(R1465="",0,IF(R1465&gt;VLOOKUP($C1465,'Sch 10.1 Rate Design'!$B$9:$K$16,9,FALSE),R1465-VLOOKUP($C1465,'Sch 10.1 Rate Design'!$B$9:$K$16,9,FALSE),0))</f>
        <v>0</v>
      </c>
      <c r="CY1465" s="699">
        <f>IF(S1465="",0,IF(S1465&gt;VLOOKUP($C1465,'Sch 10.1 Rate Design'!$B$9:$K$16,9,FALSE),S1465-VLOOKUP($C1465,'Sch 10.1 Rate Design'!$B$9:$K$16,9,FALSE),0))</f>
        <v>0</v>
      </c>
      <c r="CZ1465" s="702">
        <f>IF(H1465="", 0, CN1465/'Sch 10.1 Rate Design'!$Z$24*VLOOKUP($C1465, 'Sch 10.1 Rate Design'!$B$9:$K$16, 10, FALSE))</f>
        <v>0</v>
      </c>
      <c r="DA1465" s="702">
        <f>IF(I1465="", 0, CO1465/'Sch 10.1 Rate Design'!$Z$24*VLOOKUP($C1465, 'Sch 10.1 Rate Design'!$B$9:$K$16, 10, FALSE))</f>
        <v>0</v>
      </c>
      <c r="DB1465" s="702">
        <f>IF(J1465="", 0, CP1465/'Sch 10.1 Rate Design'!$Z$24*VLOOKUP($C1465, 'Sch 10.1 Rate Design'!$B$9:$K$16, 10, FALSE))</f>
        <v>0</v>
      </c>
      <c r="DC1465" s="702">
        <f>IF(K1465="", 0, CQ1465/'Sch 10.1 Rate Design'!$Z$24*VLOOKUP($C1465, 'Sch 10.1 Rate Design'!$B$9:$K$16, 10, FALSE))</f>
        <v>0</v>
      </c>
      <c r="DD1465" s="702">
        <f>IF(L1465="", 0, CR1465/'Sch 10.1 Rate Design'!$Z$24*VLOOKUP($C1465, 'Sch 10.1 Rate Design'!$B$9:$K$16, 10, FALSE))</f>
        <v>0</v>
      </c>
      <c r="DE1465" s="702">
        <f>IF(M1465="", 0, CS1465/'Sch 10.1 Rate Design'!$Z$24*VLOOKUP($C1465, 'Sch 10.1 Rate Design'!$B$9:$K$16, 10, FALSE))</f>
        <v>0</v>
      </c>
      <c r="DF1465" s="702">
        <f>IF(N1465="", 0, CT1465/'Sch 10.1 Rate Design'!$Z$24*VLOOKUP($C1465, 'Sch 10.1 Rate Design'!$B$9:$K$16, 10, FALSE))</f>
        <v>0</v>
      </c>
      <c r="DG1465" s="702">
        <f>IF(O1465="", 0, CU1465/'Sch 10.1 Rate Design'!$Z$24*VLOOKUP($C1465, 'Sch 10.1 Rate Design'!$B$9:$K$16, 10, FALSE))</f>
        <v>0</v>
      </c>
      <c r="DH1465" s="702">
        <f>IF(P1465="", 0, CV1465/'Sch 10.1 Rate Design'!$Z$24*VLOOKUP($C1465, 'Sch 10.1 Rate Design'!$B$9:$K$16, 10, FALSE))</f>
        <v>0</v>
      </c>
      <c r="DI1465" s="702">
        <f>IF(Q1465="", 0, CW1465/'Sch 10.1 Rate Design'!$Z$24*VLOOKUP($C1465, 'Sch 10.1 Rate Design'!$B$9:$K$16, 10, FALSE))</f>
        <v>0</v>
      </c>
      <c r="DJ1465" s="702">
        <f>IF(R1465="", 0, CX1465/'Sch 10.1 Rate Design'!$Z$24*VLOOKUP($C1465, 'Sch 10.1 Rate Design'!$B$9:$K$16, 10, FALSE))</f>
        <v>0</v>
      </c>
      <c r="DK1465" s="701">
        <f>IF(S1465="", 0, CY1465/'Sch 10.1 Rate Design'!$Z$24*VLOOKUP($C1465, 'Sch 10.1 Rate Design'!$B$9:$K$16, 10, FALSE))</f>
        <v>0</v>
      </c>
      <c r="DL1465" s="700">
        <f>IF(H1465="", 0, VLOOKUP($C1465, 'Sch 10.1 Rate Design'!$B$9:$K$16, 3, FALSE))</f>
        <v>0</v>
      </c>
      <c r="DM1465" s="388">
        <f>IF(I1465="", 0, VLOOKUP($C1465, 'Sch 10.1 Rate Design'!$B$9:$K$16, 3, FALSE))</f>
        <v>0</v>
      </c>
      <c r="DN1465" s="388">
        <f>IF(J1465="", 0, VLOOKUP($C1465, 'Sch 10.1 Rate Design'!$B$9:$K$16, 3, FALSE))</f>
        <v>0</v>
      </c>
      <c r="DO1465" s="388">
        <f>IF(K1465="", 0, VLOOKUP($C1465, 'Sch 10.1 Rate Design'!$B$9:$K$16, 3, FALSE))</f>
        <v>0</v>
      </c>
      <c r="DP1465" s="388">
        <f>IF(L1465="", 0, VLOOKUP($C1465, 'Sch 10.1 Rate Design'!$B$9:$K$16, 3, FALSE))</f>
        <v>0</v>
      </c>
      <c r="DQ1465" s="388">
        <f>IF(M1465="", 0, VLOOKUP($C1465, 'Sch 10.1 Rate Design'!$B$9:$K$16, 3, FALSE))</f>
        <v>0</v>
      </c>
      <c r="DR1465" s="388">
        <f>IF(N1465="", 0, VLOOKUP($C1465, 'Sch 10.1 Rate Design'!$B$9:$K$16, 3, FALSE))</f>
        <v>0</v>
      </c>
      <c r="DS1465" s="388">
        <f>IF(O1465="", 0, VLOOKUP($C1465, 'Sch 10.1 Rate Design'!$B$9:$K$16, 3, FALSE))</f>
        <v>0</v>
      </c>
      <c r="DT1465" s="388">
        <f>IF(P1465="", 0, VLOOKUP($C1465, 'Sch 10.1 Rate Design'!$B$9:$K$16, 3, FALSE))</f>
        <v>0</v>
      </c>
      <c r="DU1465" s="388">
        <f>IF(Q1465="", 0, VLOOKUP($C1465, 'Sch 10.1 Rate Design'!$B$9:$K$16, 3, FALSE))</f>
        <v>0</v>
      </c>
      <c r="DV1465" s="388">
        <f>IF(R1465="", 0, VLOOKUP($C1465, 'Sch 10.1 Rate Design'!$B$9:$K$16, 3, FALSE))</f>
        <v>0</v>
      </c>
      <c r="DW1465" s="699">
        <f>IF(S1465="", 0, VLOOKUP($C1465, 'Sch 10.1 Rate Design'!$B$9:$K$16, 3, FALSE))</f>
        <v>0</v>
      </c>
      <c r="DX1465" s="388"/>
      <c r="DY1465" s="388"/>
      <c r="DZ1465" s="388"/>
      <c r="EA1465" s="388"/>
      <c r="EB1465" s="388"/>
      <c r="EC1465" s="388"/>
      <c r="ED1465" s="388"/>
      <c r="EE1465" s="388"/>
      <c r="EF1465" s="388"/>
      <c r="EG1465" s="388"/>
      <c r="EH1465" s="388"/>
      <c r="EI1465" s="388"/>
      <c r="EJ1465" s="388"/>
    </row>
    <row r="1466" spans="1:140" x14ac:dyDescent="0.2">
      <c r="A1466" s="388">
        <f>Input!AH1469</f>
        <v>0</v>
      </c>
      <c r="B1466" s="388">
        <v>1456</v>
      </c>
      <c r="C1466" s="684">
        <f>Input!AI1469</f>
        <v>0.625</v>
      </c>
      <c r="D1466" s="703">
        <f t="shared" si="331"/>
        <v>0</v>
      </c>
      <c r="E1466" s="703">
        <f>IF('Sch 10.1 Rate Design'!$AB$24="Monthly", AVERAGE(T1466,U1466,V1466,W1466,X1466,Y1466,Z1466,AA1466,AB1466,AC1466,AD1466,AE1466), AVERAGE(T1466,V1466,X1466,Z1466,AB1466,AD1466))</f>
        <v>0</v>
      </c>
      <c r="F1466" s="388">
        <f t="shared" si="318"/>
        <v>0</v>
      </c>
      <c r="G1466" s="699" t="e">
        <f>IF('Sch 10.1 Rate Design'!$AB$24="Monthly", AVERAGE(H1466,I1466,J1466,K1466,L1466,M1466,N1466,O1466,P1466,Q1466,R1466,S1466), AVERAGE(H1466,J1466,L1466,N1466,P1466,R1466))</f>
        <v>#DIV/0!</v>
      </c>
      <c r="H1466" s="388" t="str">
        <f>IF(Input!AJ1469="", "", Input!AJ1469)</f>
        <v/>
      </c>
      <c r="I1466" s="388" t="str">
        <f>IF(Input!AK1469="", "", Input!AK1469)</f>
        <v/>
      </c>
      <c r="J1466" s="388" t="str">
        <f>IF(Input!AL1469="", "", Input!AL1469)</f>
        <v/>
      </c>
      <c r="K1466" s="388" t="str">
        <f>IF(Input!AM1469="", "", Input!AM1469)</f>
        <v/>
      </c>
      <c r="L1466" s="388" t="str">
        <f>IF(Input!AN1469="", "", Input!AN1469)</f>
        <v/>
      </c>
      <c r="M1466" s="388" t="str">
        <f>IF(Input!AO1469="", "", Input!AO1469)</f>
        <v/>
      </c>
      <c r="N1466" s="388" t="str">
        <f>IF(Input!AP1469="", "", Input!AP1469)</f>
        <v/>
      </c>
      <c r="O1466" s="388" t="str">
        <f>IF(Input!AQ1469="", "", Input!AQ1469)</f>
        <v/>
      </c>
      <c r="P1466" s="388" t="str">
        <f>IF(Input!AR1469="", "", Input!AR1469)</f>
        <v/>
      </c>
      <c r="Q1466" s="388" t="str">
        <f>IF(Input!AS1469="", "", Input!AS1469)</f>
        <v/>
      </c>
      <c r="R1466" s="388" t="str">
        <f>IF(Input!AT1469="", "", Input!AT1469)</f>
        <v/>
      </c>
      <c r="S1466" s="388" t="str">
        <f>IF(Input!AU1469="", "", Input!AU1469)</f>
        <v/>
      </c>
      <c r="T1466" s="702">
        <f t="shared" si="319"/>
        <v>0</v>
      </c>
      <c r="U1466" s="702">
        <f t="shared" si="320"/>
        <v>0</v>
      </c>
      <c r="V1466" s="702">
        <f t="shared" si="321"/>
        <v>0</v>
      </c>
      <c r="W1466" s="702">
        <f t="shared" si="322"/>
        <v>0</v>
      </c>
      <c r="X1466" s="702">
        <f t="shared" si="323"/>
        <v>0</v>
      </c>
      <c r="Y1466" s="702">
        <f t="shared" si="324"/>
        <v>0</v>
      </c>
      <c r="Z1466" s="702">
        <f t="shared" si="325"/>
        <v>0</v>
      </c>
      <c r="AA1466" s="702">
        <f t="shared" si="326"/>
        <v>0</v>
      </c>
      <c r="AB1466" s="702">
        <f t="shared" si="327"/>
        <v>0</v>
      </c>
      <c r="AC1466" s="702">
        <f t="shared" si="328"/>
        <v>0</v>
      </c>
      <c r="AD1466" s="702">
        <f t="shared" si="329"/>
        <v>0</v>
      </c>
      <c r="AE1466" s="701">
        <f t="shared" si="330"/>
        <v>0</v>
      </c>
      <c r="AF1466" s="702">
        <f>IF(H1466="", 0, VLOOKUP($C1466, 'Sch 10.1 Rate Design'!$B$9:$K$16, 4, FALSE))</f>
        <v>0</v>
      </c>
      <c r="AG1466" s="702">
        <f>IF(I1466="", 0, VLOOKUP($C1466, 'Sch 10.1 Rate Design'!$B$9:$K$16, 4, FALSE))</f>
        <v>0</v>
      </c>
      <c r="AH1466" s="702">
        <f>IF(J1466="", 0, VLOOKUP($C1466, 'Sch 10.1 Rate Design'!$B$9:$K$16, 4, FALSE))</f>
        <v>0</v>
      </c>
      <c r="AI1466" s="702">
        <f>IF(K1466="", 0, VLOOKUP($C1466, 'Sch 10.1 Rate Design'!$B$9:$K$16, 4, FALSE))</f>
        <v>0</v>
      </c>
      <c r="AJ1466" s="702">
        <f>IF(L1466="", 0, VLOOKUP($C1466, 'Sch 10.1 Rate Design'!$B$9:$K$16, 4, FALSE))</f>
        <v>0</v>
      </c>
      <c r="AK1466" s="702">
        <f>IF(M1466="", 0, VLOOKUP($C1466, 'Sch 10.1 Rate Design'!$B$9:$K$16, 4, FALSE))</f>
        <v>0</v>
      </c>
      <c r="AL1466" s="702">
        <f>IF(N1466="", 0, VLOOKUP($C1466, 'Sch 10.1 Rate Design'!$B$9:$K$16, 4, FALSE))</f>
        <v>0</v>
      </c>
      <c r="AM1466" s="702">
        <f>IF(O1466="", 0, VLOOKUP($C1466, 'Sch 10.1 Rate Design'!$B$9:$K$16, 4, FALSE))</f>
        <v>0</v>
      </c>
      <c r="AN1466" s="702">
        <f>IF(P1466="", 0, VLOOKUP($C1466, 'Sch 10.1 Rate Design'!$B$9:$K$16, 4, FALSE))</f>
        <v>0</v>
      </c>
      <c r="AO1466" s="702">
        <f>IF(Q1466="", 0, VLOOKUP($C1466, 'Sch 10.1 Rate Design'!$B$9:$K$16, 4, FALSE))</f>
        <v>0</v>
      </c>
      <c r="AP1466" s="702">
        <f>IF(R1466="", 0, VLOOKUP($C1466, 'Sch 10.1 Rate Design'!$B$9:$K$16, 4, FALSE))</f>
        <v>0</v>
      </c>
      <c r="AQ1466" s="701">
        <f>IF(S1466="", 0, VLOOKUP($C1466, 'Sch 10.1 Rate Design'!$B$9:$K$16, 4, FALSE))</f>
        <v>0</v>
      </c>
      <c r="AR1466" s="700">
        <f>IF(H1466="",0,+IF(H1466&gt;+VLOOKUP($C1466, 'Sch 10.1 Rate Design'!$B$9:$K$16, 3),IF(H1466&gt;+VLOOKUP($C1466, 'Sch 10.1 Rate Design'!$B$9:$K$16, 5),+VLOOKUP($C1466, 'Sch 10.1 Rate Design'!$B$9:$K$16, 5)-VLOOKUP($C1466, 'Sch 10.1 Rate Design'!$B$9:$K$16, 3), H1466-VLOOKUP($C1466, 'Sch 10.1 Rate Design'!$B$9:$K$16, 3)), 0))</f>
        <v>0</v>
      </c>
      <c r="AS1466" s="388">
        <f>IF(I1466="",0,+IF(I1466&gt;+VLOOKUP($C1466, 'Sch 10.1 Rate Design'!$B$9:$K$16, 3),IF(I1466&gt;+VLOOKUP($C1466, 'Sch 10.1 Rate Design'!$B$9:$K$16, 5),+VLOOKUP($C1466, 'Sch 10.1 Rate Design'!$B$9:$K$16, 5)-VLOOKUP($C1466, 'Sch 10.1 Rate Design'!$B$9:$K$16, 3), I1466-VLOOKUP($C1466, 'Sch 10.1 Rate Design'!$B$9:$K$16, 3)), 0))</f>
        <v>0</v>
      </c>
      <c r="AT1466" s="388">
        <f>IF(J1466="",0,+IF(J1466&gt;+VLOOKUP($C1466, 'Sch 10.1 Rate Design'!$B$9:$K$16, 3),IF(J1466&gt;+VLOOKUP($C1466, 'Sch 10.1 Rate Design'!$B$9:$K$16, 5),+VLOOKUP($C1466, 'Sch 10.1 Rate Design'!$B$9:$K$16, 5)-VLOOKUP($C1466, 'Sch 10.1 Rate Design'!$B$9:$K$16, 3), J1466-VLOOKUP($C1466, 'Sch 10.1 Rate Design'!$B$9:$K$16, 3)), 0))</f>
        <v>0</v>
      </c>
      <c r="AU1466" s="388">
        <f>IF(K1466="",0,+IF(K1466&gt;+VLOOKUP($C1466, 'Sch 10.1 Rate Design'!$B$9:$K$16, 3),IF(K1466&gt;+VLOOKUP($C1466, 'Sch 10.1 Rate Design'!$B$9:$K$16, 5),+VLOOKUP($C1466, 'Sch 10.1 Rate Design'!$B$9:$K$16, 5)-VLOOKUP($C1466, 'Sch 10.1 Rate Design'!$B$9:$K$16, 3), K1466-VLOOKUP($C1466, 'Sch 10.1 Rate Design'!$B$9:$K$16, 3)), 0))</f>
        <v>0</v>
      </c>
      <c r="AV1466" s="388">
        <f>IF(L1466="",0,+IF(L1466&gt;+VLOOKUP($C1466, 'Sch 10.1 Rate Design'!$B$9:$K$16, 3),IF(L1466&gt;+VLOOKUP($C1466, 'Sch 10.1 Rate Design'!$B$9:$K$16, 5),+VLOOKUP($C1466, 'Sch 10.1 Rate Design'!$B$9:$K$16, 5)-VLOOKUP($C1466, 'Sch 10.1 Rate Design'!$B$9:$K$16, 3), L1466-VLOOKUP($C1466, 'Sch 10.1 Rate Design'!$B$9:$K$16, 3)), 0))</f>
        <v>0</v>
      </c>
      <c r="AW1466" s="388">
        <f>IF(M1466="",0,+IF(M1466&gt;+VLOOKUP($C1466, 'Sch 10.1 Rate Design'!$B$9:$K$16, 3),IF(M1466&gt;+VLOOKUP($C1466, 'Sch 10.1 Rate Design'!$B$9:$K$16, 5),+VLOOKUP($C1466, 'Sch 10.1 Rate Design'!$B$9:$K$16, 5)-VLOOKUP($C1466, 'Sch 10.1 Rate Design'!$B$9:$K$16, 3), M1466-VLOOKUP($C1466, 'Sch 10.1 Rate Design'!$B$9:$K$16, 3)), 0))</f>
        <v>0</v>
      </c>
      <c r="AX1466" s="388">
        <f>IF(N1466="",0,+IF(N1466&gt;+VLOOKUP($C1466, 'Sch 10.1 Rate Design'!$B$9:$K$16, 3),IF(N1466&gt;+VLOOKUP($C1466, 'Sch 10.1 Rate Design'!$B$9:$K$16, 5),+VLOOKUP($C1466, 'Sch 10.1 Rate Design'!$B$9:$K$16, 5)-VLOOKUP($C1466, 'Sch 10.1 Rate Design'!$B$9:$K$16, 3), N1466-VLOOKUP($C1466, 'Sch 10.1 Rate Design'!$B$9:$K$16, 3)), 0))</f>
        <v>0</v>
      </c>
      <c r="AY1466" s="388">
        <f>IF(O1466="",0,+IF(O1466&gt;+VLOOKUP($C1466, 'Sch 10.1 Rate Design'!$B$9:$K$16, 3),IF(O1466&gt;+VLOOKUP($C1466, 'Sch 10.1 Rate Design'!$B$9:$K$16, 5),+VLOOKUP($C1466, 'Sch 10.1 Rate Design'!$B$9:$K$16, 5)-VLOOKUP($C1466, 'Sch 10.1 Rate Design'!$B$9:$K$16, 3), O1466-VLOOKUP($C1466, 'Sch 10.1 Rate Design'!$B$9:$K$16, 3)), 0))</f>
        <v>0</v>
      </c>
      <c r="AZ1466" s="388">
        <f>IF(P1466="",0,+IF(P1466&gt;+VLOOKUP($C1466, 'Sch 10.1 Rate Design'!$B$9:$K$16, 3),IF(P1466&gt;+VLOOKUP($C1466, 'Sch 10.1 Rate Design'!$B$9:$K$16, 5),+VLOOKUP($C1466, 'Sch 10.1 Rate Design'!$B$9:$K$16, 5)-VLOOKUP($C1466, 'Sch 10.1 Rate Design'!$B$9:$K$16, 3), P1466-VLOOKUP($C1466, 'Sch 10.1 Rate Design'!$B$9:$K$16, 3)), 0))</f>
        <v>0</v>
      </c>
      <c r="BA1466" s="388">
        <f>IF(Q1466="",0,+IF(Q1466&gt;+VLOOKUP($C1466, 'Sch 10.1 Rate Design'!$B$9:$K$16, 3),IF(Q1466&gt;+VLOOKUP($C1466, 'Sch 10.1 Rate Design'!$B$9:$K$16, 5),+VLOOKUP($C1466, 'Sch 10.1 Rate Design'!$B$9:$K$16, 5)-VLOOKUP($C1466, 'Sch 10.1 Rate Design'!$B$9:$K$16, 3), Q1466-VLOOKUP($C1466, 'Sch 10.1 Rate Design'!$B$9:$K$16, 3)), 0))</f>
        <v>0</v>
      </c>
      <c r="BB1466" s="388">
        <f>IF(R1466="",0,+IF(R1466&gt;+VLOOKUP($C1466, 'Sch 10.1 Rate Design'!$B$9:$K$16, 3),IF(R1466&gt;+VLOOKUP($C1466, 'Sch 10.1 Rate Design'!$B$9:$K$16, 5),+VLOOKUP($C1466, 'Sch 10.1 Rate Design'!$B$9:$K$16, 5)-VLOOKUP($C1466, 'Sch 10.1 Rate Design'!$B$9:$K$16, 3), R1466-VLOOKUP($C1466, 'Sch 10.1 Rate Design'!$B$9:$K$16, 3)), 0))</f>
        <v>0</v>
      </c>
      <c r="BC1466" s="699">
        <f>IF(S1466="",0,+IF(S1466&gt;+VLOOKUP($C1466, 'Sch 10.1 Rate Design'!$B$9:$K$16, 3),IF(S1466&gt;+VLOOKUP($C1466, 'Sch 10.1 Rate Design'!$B$9:$K$16, 5),+VLOOKUP($C1466, 'Sch 10.1 Rate Design'!$B$9:$K$16, 5)-VLOOKUP($C1466, 'Sch 10.1 Rate Design'!$B$9:$K$16, 3), S1466-VLOOKUP($C1466, 'Sch 10.1 Rate Design'!$B$9:$K$16, 3)), 0))</f>
        <v>0</v>
      </c>
      <c r="BD1466" s="702">
        <f>IF(H1466="", 0, AR1466/'Sch 10.1 Rate Design'!$Z$24*VLOOKUP($C1466, 'Sch 10.1 Rate Design'!$B$9:$K$16, 6, FALSE))</f>
        <v>0</v>
      </c>
      <c r="BE1466" s="702">
        <f>IF(I1466="", 0, AS1466/'Sch 10.1 Rate Design'!$Z$24*VLOOKUP($C1466, 'Sch 10.1 Rate Design'!$B$9:$K$16, 6, FALSE))</f>
        <v>0</v>
      </c>
      <c r="BF1466" s="702">
        <f>IF(J1466="", 0, AT1466/'Sch 10.1 Rate Design'!$Z$24*VLOOKUP($C1466, 'Sch 10.1 Rate Design'!$B$9:$K$16, 6, FALSE))</f>
        <v>0</v>
      </c>
      <c r="BG1466" s="702">
        <f>IF(K1466="", 0, AU1466/'Sch 10.1 Rate Design'!$Z$24*VLOOKUP($C1466, 'Sch 10.1 Rate Design'!$B$9:$K$16, 6, FALSE))</f>
        <v>0</v>
      </c>
      <c r="BH1466" s="702">
        <f>IF(L1466="", 0, AV1466/'Sch 10.1 Rate Design'!$Z$24*VLOOKUP($C1466, 'Sch 10.1 Rate Design'!$B$9:$K$16, 6, FALSE))</f>
        <v>0</v>
      </c>
      <c r="BI1466" s="702">
        <f>IF(M1466="", 0, AW1466/'Sch 10.1 Rate Design'!$Z$24*VLOOKUP($C1466, 'Sch 10.1 Rate Design'!$B$9:$K$16, 6, FALSE))</f>
        <v>0</v>
      </c>
      <c r="BJ1466" s="702">
        <f>IF(N1466="", 0, AX1466/'Sch 10.1 Rate Design'!$Z$24*VLOOKUP($C1466, 'Sch 10.1 Rate Design'!$B$9:$K$16, 6, FALSE))</f>
        <v>0</v>
      </c>
      <c r="BK1466" s="702">
        <f>IF(O1466="", 0, AY1466/'Sch 10.1 Rate Design'!$Z$24*VLOOKUP($C1466, 'Sch 10.1 Rate Design'!$B$9:$K$16, 6, FALSE))</f>
        <v>0</v>
      </c>
      <c r="BL1466" s="702">
        <f>IF(P1466="", 0, AZ1466/'Sch 10.1 Rate Design'!$Z$24*VLOOKUP($C1466, 'Sch 10.1 Rate Design'!$B$9:$K$16, 6, FALSE))</f>
        <v>0</v>
      </c>
      <c r="BM1466" s="702">
        <f>IF(Q1466="", 0, BA1466/'Sch 10.1 Rate Design'!$Z$24*VLOOKUP($C1466, 'Sch 10.1 Rate Design'!$B$9:$K$16, 6, FALSE))</f>
        <v>0</v>
      </c>
      <c r="BN1466" s="702">
        <f>IF(R1466="", 0, BB1466/'Sch 10.1 Rate Design'!$Z$24*VLOOKUP($C1466, 'Sch 10.1 Rate Design'!$B$9:$K$16, 6, FALSE))</f>
        <v>0</v>
      </c>
      <c r="BO1466" s="701">
        <f>IF(S1466="", 0, BC1466/'Sch 10.1 Rate Design'!$Z$24*VLOOKUP($C1466, 'Sch 10.1 Rate Design'!$B$9:$K$16, 6, FALSE))</f>
        <v>0</v>
      </c>
      <c r="BP1466" s="388">
        <f>IF(H1466="",0,+IF(H1466&gt;+VLOOKUP($C1466, 'Sch 10.1 Rate Design'!$B$9:$K$16, 5),IF(H1466&gt;+VLOOKUP($C1466, 'Sch 10.1 Rate Design'!$B$9:$K$16, 7),+VLOOKUP($C1466, 'Sch 10.1 Rate Design'!$B$9:$K$16, 7)-VLOOKUP($C1466, 'Sch 10.1 Rate Design'!$B$9:$K$16, 5), H1466-VLOOKUP($C1466, 'Sch 10.1 Rate Design'!$B$9:$K$16, 5)), 0))</f>
        <v>0</v>
      </c>
      <c r="BQ1466" s="388">
        <f>IF(I1466="",0,+IF(I1466&gt;+VLOOKUP($C1466, 'Sch 10.1 Rate Design'!$B$9:$K$16, 5),IF(I1466&gt;+VLOOKUP($C1466, 'Sch 10.1 Rate Design'!$B$9:$K$16, 7),+VLOOKUP($C1466, 'Sch 10.1 Rate Design'!$B$9:$K$16, 7)-VLOOKUP($C1466, 'Sch 10.1 Rate Design'!$B$9:$K$16, 5), I1466-VLOOKUP($C1466, 'Sch 10.1 Rate Design'!$B$9:$K$16, 5)), 0))</f>
        <v>0</v>
      </c>
      <c r="BR1466" s="388">
        <f>IF(J1466="",0,+IF(J1466&gt;+VLOOKUP($C1466, 'Sch 10.1 Rate Design'!$B$9:$K$16, 5),IF(J1466&gt;+VLOOKUP($C1466, 'Sch 10.1 Rate Design'!$B$9:$K$16, 7),+VLOOKUP($C1466, 'Sch 10.1 Rate Design'!$B$9:$K$16, 7)-VLOOKUP($C1466, 'Sch 10.1 Rate Design'!$B$9:$K$16, 5), J1466-VLOOKUP($C1466, 'Sch 10.1 Rate Design'!$B$9:$K$16, 5)), 0))</f>
        <v>0</v>
      </c>
      <c r="BS1466" s="388">
        <f>IF(K1466="",0,+IF(K1466&gt;+VLOOKUP($C1466, 'Sch 10.1 Rate Design'!$B$9:$K$16, 5),IF(K1466&gt;+VLOOKUP($C1466, 'Sch 10.1 Rate Design'!$B$9:$K$16, 7),+VLOOKUP($C1466, 'Sch 10.1 Rate Design'!$B$9:$K$16, 7)-VLOOKUP($C1466, 'Sch 10.1 Rate Design'!$B$9:$K$16, 5), K1466-VLOOKUP($C1466, 'Sch 10.1 Rate Design'!$B$9:$K$16, 5)), 0))</f>
        <v>0</v>
      </c>
      <c r="BT1466" s="388">
        <f>IF(L1466="",0,+IF(L1466&gt;+VLOOKUP($C1466, 'Sch 10.1 Rate Design'!$B$9:$K$16, 5),IF(L1466&gt;+VLOOKUP($C1466, 'Sch 10.1 Rate Design'!$B$9:$K$16, 7),+VLOOKUP($C1466, 'Sch 10.1 Rate Design'!$B$9:$K$16, 7)-VLOOKUP($C1466, 'Sch 10.1 Rate Design'!$B$9:$K$16, 5), L1466-VLOOKUP($C1466, 'Sch 10.1 Rate Design'!$B$9:$K$16, 5)), 0))</f>
        <v>0</v>
      </c>
      <c r="BU1466" s="388">
        <f>IF(M1466="",0,+IF(M1466&gt;+VLOOKUP($C1466, 'Sch 10.1 Rate Design'!$B$9:$K$16, 5),IF(M1466&gt;+VLOOKUP($C1466, 'Sch 10.1 Rate Design'!$B$9:$K$16, 7),+VLOOKUP($C1466, 'Sch 10.1 Rate Design'!$B$9:$K$16, 7)-VLOOKUP($C1466, 'Sch 10.1 Rate Design'!$B$9:$K$16, 5), M1466-VLOOKUP($C1466, 'Sch 10.1 Rate Design'!$B$9:$K$16, 5)), 0))</f>
        <v>0</v>
      </c>
      <c r="BV1466" s="388">
        <f>IF(N1466="",0,+IF(N1466&gt;+VLOOKUP($C1466, 'Sch 10.1 Rate Design'!$B$9:$K$16, 5),IF(N1466&gt;+VLOOKUP($C1466, 'Sch 10.1 Rate Design'!$B$9:$K$16, 7),+VLOOKUP($C1466, 'Sch 10.1 Rate Design'!$B$9:$K$16, 7)-VLOOKUP($C1466, 'Sch 10.1 Rate Design'!$B$9:$K$16, 5), N1466-VLOOKUP($C1466, 'Sch 10.1 Rate Design'!$B$9:$K$16, 5)), 0))</f>
        <v>0</v>
      </c>
      <c r="BW1466" s="388">
        <f>IF(O1466="",0,+IF(O1466&gt;+VLOOKUP($C1466, 'Sch 10.1 Rate Design'!$B$9:$K$16, 5),IF(O1466&gt;+VLOOKUP($C1466, 'Sch 10.1 Rate Design'!$B$9:$K$16, 7),+VLOOKUP($C1466, 'Sch 10.1 Rate Design'!$B$9:$K$16, 7)-VLOOKUP($C1466, 'Sch 10.1 Rate Design'!$B$9:$K$16, 5), O1466-VLOOKUP($C1466, 'Sch 10.1 Rate Design'!$B$9:$K$16, 5)), 0))</f>
        <v>0</v>
      </c>
      <c r="BX1466" s="388">
        <f>IF(P1466="",0,+IF(P1466&gt;+VLOOKUP($C1466, 'Sch 10.1 Rate Design'!$B$9:$K$16, 5),IF(P1466&gt;+VLOOKUP($C1466, 'Sch 10.1 Rate Design'!$B$9:$K$16, 7),+VLOOKUP($C1466, 'Sch 10.1 Rate Design'!$B$9:$K$16, 7)-VLOOKUP($C1466, 'Sch 10.1 Rate Design'!$B$9:$K$16, 5), P1466-VLOOKUP($C1466, 'Sch 10.1 Rate Design'!$B$9:$K$16, 5)), 0))</f>
        <v>0</v>
      </c>
      <c r="BY1466" s="388">
        <f>IF(Q1466="",0,+IF(Q1466&gt;+VLOOKUP($C1466, 'Sch 10.1 Rate Design'!$B$9:$K$16, 5),IF(Q1466&gt;+VLOOKUP($C1466, 'Sch 10.1 Rate Design'!$B$9:$K$16, 7),+VLOOKUP($C1466, 'Sch 10.1 Rate Design'!$B$9:$K$16, 7)-VLOOKUP($C1466, 'Sch 10.1 Rate Design'!$B$9:$K$16, 5), Q1466-VLOOKUP($C1466, 'Sch 10.1 Rate Design'!$B$9:$K$16, 5)), 0))</f>
        <v>0</v>
      </c>
      <c r="BZ1466" s="388">
        <f>IF(R1466="",0,+IF(R1466&gt;+VLOOKUP($C1466, 'Sch 10.1 Rate Design'!$B$9:$K$16, 5),IF(R1466&gt;+VLOOKUP($C1466, 'Sch 10.1 Rate Design'!$B$9:$K$16, 7),+VLOOKUP($C1466, 'Sch 10.1 Rate Design'!$B$9:$K$16, 7)-VLOOKUP($C1466, 'Sch 10.1 Rate Design'!$B$9:$K$16, 5), R1466-VLOOKUP($C1466, 'Sch 10.1 Rate Design'!$B$9:$K$16, 5)), 0))</f>
        <v>0</v>
      </c>
      <c r="CA1466" s="699">
        <f>IF(S1466="",0,+IF(S1466&gt;+VLOOKUP($C1466, 'Sch 10.1 Rate Design'!$B$9:$K$16, 5),IF(S1466&gt;+VLOOKUP($C1466, 'Sch 10.1 Rate Design'!$B$9:$K$16, 7),+VLOOKUP($C1466, 'Sch 10.1 Rate Design'!$B$9:$K$16, 7)-VLOOKUP($C1466, 'Sch 10.1 Rate Design'!$B$9:$K$16, 5), S1466-VLOOKUP($C1466, 'Sch 10.1 Rate Design'!$B$9:$K$16, 5)), 0))</f>
        <v>0</v>
      </c>
      <c r="CB1466" s="702">
        <f>IF(H1466="", 0, BP1466/'Sch 10.1 Rate Design'!$Z$24*VLOOKUP($C1466, 'Sch 10.1 Rate Design'!$B$9:$K$16, 8, FALSE))</f>
        <v>0</v>
      </c>
      <c r="CC1466" s="702">
        <f>IF(I1466="", 0, BQ1466/'Sch 10.1 Rate Design'!$Z$24*VLOOKUP($C1466, 'Sch 10.1 Rate Design'!$B$9:$K$16, 8, FALSE))</f>
        <v>0</v>
      </c>
      <c r="CD1466" s="702">
        <f>IF(J1466="", 0, BR1466/'Sch 10.1 Rate Design'!$Z$24*VLOOKUP($C1466, 'Sch 10.1 Rate Design'!$B$9:$K$16, 8, FALSE))</f>
        <v>0</v>
      </c>
      <c r="CE1466" s="702">
        <f>IF(K1466="", 0, BS1466/'Sch 10.1 Rate Design'!$Z$24*VLOOKUP($C1466, 'Sch 10.1 Rate Design'!$B$9:$K$16, 8, FALSE))</f>
        <v>0</v>
      </c>
      <c r="CF1466" s="702">
        <f>IF(L1466="", 0, BT1466/'Sch 10.1 Rate Design'!$Z$24*VLOOKUP($C1466, 'Sch 10.1 Rate Design'!$B$9:$K$16, 8, FALSE))</f>
        <v>0</v>
      </c>
      <c r="CG1466" s="702">
        <f>IF(M1466="", 0, BU1466/'Sch 10.1 Rate Design'!$Z$24*VLOOKUP($C1466, 'Sch 10.1 Rate Design'!$B$9:$K$16, 8, FALSE))</f>
        <v>0</v>
      </c>
      <c r="CH1466" s="702">
        <f>IF(N1466="", 0, BV1466/'Sch 10.1 Rate Design'!$Z$24*VLOOKUP($C1466, 'Sch 10.1 Rate Design'!$B$9:$K$16, 8, FALSE))</f>
        <v>0</v>
      </c>
      <c r="CI1466" s="702">
        <f>IF(O1466="", 0, BW1466/'Sch 10.1 Rate Design'!$Z$24*VLOOKUP($C1466, 'Sch 10.1 Rate Design'!$B$9:$K$16, 8, FALSE))</f>
        <v>0</v>
      </c>
      <c r="CJ1466" s="702">
        <f>IF(P1466="", 0, BX1466/'Sch 10.1 Rate Design'!$Z$24*VLOOKUP($C1466, 'Sch 10.1 Rate Design'!$B$9:$K$16, 8, FALSE))</f>
        <v>0</v>
      </c>
      <c r="CK1466" s="702">
        <f>IF(Q1466="", 0, BY1466/'Sch 10.1 Rate Design'!$Z$24*VLOOKUP($C1466, 'Sch 10.1 Rate Design'!$B$9:$K$16, 8, FALSE))</f>
        <v>0</v>
      </c>
      <c r="CL1466" s="702">
        <f>IF(R1466="", 0, BZ1466/'Sch 10.1 Rate Design'!$Z$24*VLOOKUP($C1466, 'Sch 10.1 Rate Design'!$B$9:$K$16, 8, FALSE))</f>
        <v>0</v>
      </c>
      <c r="CM1466" s="701">
        <f>IF(S1466="", 0, CA1466/'Sch 10.1 Rate Design'!$Z$24*VLOOKUP($C1466, 'Sch 10.1 Rate Design'!$B$9:$K$16, 8, FALSE))</f>
        <v>0</v>
      </c>
      <c r="CN1466" s="388">
        <f>IF(H1466="",0,IF(H1466&gt;VLOOKUP($C1466,'Sch 10.1 Rate Design'!$B$9:$K$16,9,FALSE),H1466-VLOOKUP($C1466,'Sch 10.1 Rate Design'!$B$9:$K$16,9,FALSE),0))</f>
        <v>0</v>
      </c>
      <c r="CO1466" s="388">
        <f>IF(I1466="",0,IF(I1466&gt;VLOOKUP($C1466,'Sch 10.1 Rate Design'!$B$9:$K$16,9,FALSE),I1466-VLOOKUP($C1466,'Sch 10.1 Rate Design'!$B$9:$K$16,9,FALSE),0))</f>
        <v>0</v>
      </c>
      <c r="CP1466" s="388">
        <f>IF(J1466="",0,IF(J1466&gt;VLOOKUP($C1466,'Sch 10.1 Rate Design'!$B$9:$K$16,9,FALSE),J1466-VLOOKUP($C1466,'Sch 10.1 Rate Design'!$B$9:$K$16,9,FALSE),0))</f>
        <v>0</v>
      </c>
      <c r="CQ1466" s="388">
        <f>IF(K1466="",0,IF(K1466&gt;VLOOKUP($C1466,'Sch 10.1 Rate Design'!$B$9:$K$16,9,FALSE),K1466-VLOOKUP($C1466,'Sch 10.1 Rate Design'!$B$9:$K$16,9,FALSE),0))</f>
        <v>0</v>
      </c>
      <c r="CR1466" s="388">
        <f>IF(L1466="",0,IF(L1466&gt;VLOOKUP($C1466,'Sch 10.1 Rate Design'!$B$9:$K$16,9,FALSE),L1466-VLOOKUP($C1466,'Sch 10.1 Rate Design'!$B$9:$K$16,9,FALSE),0))</f>
        <v>0</v>
      </c>
      <c r="CS1466" s="388">
        <f>IF(M1466="",0,IF(M1466&gt;VLOOKUP($C1466,'Sch 10.1 Rate Design'!$B$9:$K$16,9,FALSE),M1466-VLOOKUP($C1466,'Sch 10.1 Rate Design'!$B$9:$K$16,9,FALSE),0))</f>
        <v>0</v>
      </c>
      <c r="CT1466" s="388">
        <f>IF(N1466="",0,IF(N1466&gt;VLOOKUP($C1466,'Sch 10.1 Rate Design'!$B$9:$K$16,9,FALSE),N1466-VLOOKUP($C1466,'Sch 10.1 Rate Design'!$B$9:$K$16,9,FALSE),0))</f>
        <v>0</v>
      </c>
      <c r="CU1466" s="388">
        <f>IF(O1466="",0,IF(O1466&gt;VLOOKUP($C1466,'Sch 10.1 Rate Design'!$B$9:$K$16,9,FALSE),O1466-VLOOKUP($C1466,'Sch 10.1 Rate Design'!$B$9:$K$16,9,FALSE),0))</f>
        <v>0</v>
      </c>
      <c r="CV1466" s="388">
        <f>IF(P1466="",0,IF(P1466&gt;VLOOKUP($C1466,'Sch 10.1 Rate Design'!$B$9:$K$16,9,FALSE),P1466-VLOOKUP($C1466,'Sch 10.1 Rate Design'!$B$9:$K$16,9,FALSE),0))</f>
        <v>0</v>
      </c>
      <c r="CW1466" s="388">
        <f>IF(Q1466="",0,IF(Q1466&gt;VLOOKUP($C1466,'Sch 10.1 Rate Design'!$B$9:$K$16,9,FALSE),Q1466-VLOOKUP($C1466,'Sch 10.1 Rate Design'!$B$9:$K$16,9,FALSE),0))</f>
        <v>0</v>
      </c>
      <c r="CX1466" s="388">
        <f>IF(R1466="",0,IF(R1466&gt;VLOOKUP($C1466,'Sch 10.1 Rate Design'!$B$9:$K$16,9,FALSE),R1466-VLOOKUP($C1466,'Sch 10.1 Rate Design'!$B$9:$K$16,9,FALSE),0))</f>
        <v>0</v>
      </c>
      <c r="CY1466" s="699">
        <f>IF(S1466="",0,IF(S1466&gt;VLOOKUP($C1466,'Sch 10.1 Rate Design'!$B$9:$K$16,9,FALSE),S1466-VLOOKUP($C1466,'Sch 10.1 Rate Design'!$B$9:$K$16,9,FALSE),0))</f>
        <v>0</v>
      </c>
      <c r="CZ1466" s="702">
        <f>IF(H1466="", 0, CN1466/'Sch 10.1 Rate Design'!$Z$24*VLOOKUP($C1466, 'Sch 10.1 Rate Design'!$B$9:$K$16, 10, FALSE))</f>
        <v>0</v>
      </c>
      <c r="DA1466" s="702">
        <f>IF(I1466="", 0, CO1466/'Sch 10.1 Rate Design'!$Z$24*VLOOKUP($C1466, 'Sch 10.1 Rate Design'!$B$9:$K$16, 10, FALSE))</f>
        <v>0</v>
      </c>
      <c r="DB1466" s="702">
        <f>IF(J1466="", 0, CP1466/'Sch 10.1 Rate Design'!$Z$24*VLOOKUP($C1466, 'Sch 10.1 Rate Design'!$B$9:$K$16, 10, FALSE))</f>
        <v>0</v>
      </c>
      <c r="DC1466" s="702">
        <f>IF(K1466="", 0, CQ1466/'Sch 10.1 Rate Design'!$Z$24*VLOOKUP($C1466, 'Sch 10.1 Rate Design'!$B$9:$K$16, 10, FALSE))</f>
        <v>0</v>
      </c>
      <c r="DD1466" s="702">
        <f>IF(L1466="", 0, CR1466/'Sch 10.1 Rate Design'!$Z$24*VLOOKUP($C1466, 'Sch 10.1 Rate Design'!$B$9:$K$16, 10, FALSE))</f>
        <v>0</v>
      </c>
      <c r="DE1466" s="702">
        <f>IF(M1466="", 0, CS1466/'Sch 10.1 Rate Design'!$Z$24*VLOOKUP($C1466, 'Sch 10.1 Rate Design'!$B$9:$K$16, 10, FALSE))</f>
        <v>0</v>
      </c>
      <c r="DF1466" s="702">
        <f>IF(N1466="", 0, CT1466/'Sch 10.1 Rate Design'!$Z$24*VLOOKUP($C1466, 'Sch 10.1 Rate Design'!$B$9:$K$16, 10, FALSE))</f>
        <v>0</v>
      </c>
      <c r="DG1466" s="702">
        <f>IF(O1466="", 0, CU1466/'Sch 10.1 Rate Design'!$Z$24*VLOOKUP($C1466, 'Sch 10.1 Rate Design'!$B$9:$K$16, 10, FALSE))</f>
        <v>0</v>
      </c>
      <c r="DH1466" s="702">
        <f>IF(P1466="", 0, CV1466/'Sch 10.1 Rate Design'!$Z$24*VLOOKUP($C1466, 'Sch 10.1 Rate Design'!$B$9:$K$16, 10, FALSE))</f>
        <v>0</v>
      </c>
      <c r="DI1466" s="702">
        <f>IF(Q1466="", 0, CW1466/'Sch 10.1 Rate Design'!$Z$24*VLOOKUP($C1466, 'Sch 10.1 Rate Design'!$B$9:$K$16, 10, FALSE))</f>
        <v>0</v>
      </c>
      <c r="DJ1466" s="702">
        <f>IF(R1466="", 0, CX1466/'Sch 10.1 Rate Design'!$Z$24*VLOOKUP($C1466, 'Sch 10.1 Rate Design'!$B$9:$K$16, 10, FALSE))</f>
        <v>0</v>
      </c>
      <c r="DK1466" s="701">
        <f>IF(S1466="", 0, CY1466/'Sch 10.1 Rate Design'!$Z$24*VLOOKUP($C1466, 'Sch 10.1 Rate Design'!$B$9:$K$16, 10, FALSE))</f>
        <v>0</v>
      </c>
      <c r="DL1466" s="700">
        <f>IF(H1466="", 0, VLOOKUP($C1466, 'Sch 10.1 Rate Design'!$B$9:$K$16, 3, FALSE))</f>
        <v>0</v>
      </c>
      <c r="DM1466" s="388">
        <f>IF(I1466="", 0, VLOOKUP($C1466, 'Sch 10.1 Rate Design'!$B$9:$K$16, 3, FALSE))</f>
        <v>0</v>
      </c>
      <c r="DN1466" s="388">
        <f>IF(J1466="", 0, VLOOKUP($C1466, 'Sch 10.1 Rate Design'!$B$9:$K$16, 3, FALSE))</f>
        <v>0</v>
      </c>
      <c r="DO1466" s="388">
        <f>IF(K1466="", 0, VLOOKUP($C1466, 'Sch 10.1 Rate Design'!$B$9:$K$16, 3, FALSE))</f>
        <v>0</v>
      </c>
      <c r="DP1466" s="388">
        <f>IF(L1466="", 0, VLOOKUP($C1466, 'Sch 10.1 Rate Design'!$B$9:$K$16, 3, FALSE))</f>
        <v>0</v>
      </c>
      <c r="DQ1466" s="388">
        <f>IF(M1466="", 0, VLOOKUP($C1466, 'Sch 10.1 Rate Design'!$B$9:$K$16, 3, FALSE))</f>
        <v>0</v>
      </c>
      <c r="DR1466" s="388">
        <f>IF(N1466="", 0, VLOOKUP($C1466, 'Sch 10.1 Rate Design'!$B$9:$K$16, 3, FALSE))</f>
        <v>0</v>
      </c>
      <c r="DS1466" s="388">
        <f>IF(O1466="", 0, VLOOKUP($C1466, 'Sch 10.1 Rate Design'!$B$9:$K$16, 3, FALSE))</f>
        <v>0</v>
      </c>
      <c r="DT1466" s="388">
        <f>IF(P1466="", 0, VLOOKUP($C1466, 'Sch 10.1 Rate Design'!$B$9:$K$16, 3, FALSE))</f>
        <v>0</v>
      </c>
      <c r="DU1466" s="388">
        <f>IF(Q1466="", 0, VLOOKUP($C1466, 'Sch 10.1 Rate Design'!$B$9:$K$16, 3, FALSE))</f>
        <v>0</v>
      </c>
      <c r="DV1466" s="388">
        <f>IF(R1466="", 0, VLOOKUP($C1466, 'Sch 10.1 Rate Design'!$B$9:$K$16, 3, FALSE))</f>
        <v>0</v>
      </c>
      <c r="DW1466" s="699">
        <f>IF(S1466="", 0, VLOOKUP($C1466, 'Sch 10.1 Rate Design'!$B$9:$K$16, 3, FALSE))</f>
        <v>0</v>
      </c>
      <c r="DX1466" s="388"/>
      <c r="DY1466" s="388"/>
      <c r="DZ1466" s="388"/>
      <c r="EA1466" s="388"/>
      <c r="EB1466" s="388"/>
      <c r="EC1466" s="388"/>
      <c r="ED1466" s="388"/>
      <c r="EE1466" s="388"/>
      <c r="EF1466" s="388"/>
      <c r="EG1466" s="388"/>
      <c r="EH1466" s="388"/>
      <c r="EI1466" s="388"/>
      <c r="EJ1466" s="388"/>
    </row>
    <row r="1467" spans="1:140" x14ac:dyDescent="0.2">
      <c r="A1467" s="388">
        <f>Input!AH1470</f>
        <v>0</v>
      </c>
      <c r="B1467" s="388">
        <v>1457</v>
      </c>
      <c r="C1467" s="684">
        <f>Input!AI1470</f>
        <v>0.625</v>
      </c>
      <c r="D1467" s="703">
        <f t="shared" si="331"/>
        <v>0</v>
      </c>
      <c r="E1467" s="703">
        <f>IF('Sch 10.1 Rate Design'!$AB$24="Monthly", AVERAGE(T1467,U1467,V1467,W1467,X1467,Y1467,Z1467,AA1467,AB1467,AC1467,AD1467,AE1467), AVERAGE(T1467,V1467,X1467,Z1467,AB1467,AD1467))</f>
        <v>0</v>
      </c>
      <c r="F1467" s="388">
        <f t="shared" si="318"/>
        <v>0</v>
      </c>
      <c r="G1467" s="699" t="e">
        <f>IF('Sch 10.1 Rate Design'!$AB$24="Monthly", AVERAGE(H1467,I1467,J1467,K1467,L1467,M1467,N1467,O1467,P1467,Q1467,R1467,S1467), AVERAGE(H1467,J1467,L1467,N1467,P1467,R1467))</f>
        <v>#DIV/0!</v>
      </c>
      <c r="H1467" s="388" t="str">
        <f>IF(Input!AJ1470="", "", Input!AJ1470)</f>
        <v/>
      </c>
      <c r="I1467" s="388" t="str">
        <f>IF(Input!AK1470="", "", Input!AK1470)</f>
        <v/>
      </c>
      <c r="J1467" s="388" t="str">
        <f>IF(Input!AL1470="", "", Input!AL1470)</f>
        <v/>
      </c>
      <c r="K1467" s="388" t="str">
        <f>IF(Input!AM1470="", "", Input!AM1470)</f>
        <v/>
      </c>
      <c r="L1467" s="388" t="str">
        <f>IF(Input!AN1470="", "", Input!AN1470)</f>
        <v/>
      </c>
      <c r="M1467" s="388" t="str">
        <f>IF(Input!AO1470="", "", Input!AO1470)</f>
        <v/>
      </c>
      <c r="N1467" s="388" t="str">
        <f>IF(Input!AP1470="", "", Input!AP1470)</f>
        <v/>
      </c>
      <c r="O1467" s="388" t="str">
        <f>IF(Input!AQ1470="", "", Input!AQ1470)</f>
        <v/>
      </c>
      <c r="P1467" s="388" t="str">
        <f>IF(Input!AR1470="", "", Input!AR1470)</f>
        <v/>
      </c>
      <c r="Q1467" s="388" t="str">
        <f>IF(Input!AS1470="", "", Input!AS1470)</f>
        <v/>
      </c>
      <c r="R1467" s="388" t="str">
        <f>IF(Input!AT1470="", "", Input!AT1470)</f>
        <v/>
      </c>
      <c r="S1467" s="388" t="str">
        <f>IF(Input!AU1470="", "", Input!AU1470)</f>
        <v/>
      </c>
      <c r="T1467" s="702">
        <f t="shared" si="319"/>
        <v>0</v>
      </c>
      <c r="U1467" s="702">
        <f t="shared" si="320"/>
        <v>0</v>
      </c>
      <c r="V1467" s="702">
        <f t="shared" si="321"/>
        <v>0</v>
      </c>
      <c r="W1467" s="702">
        <f t="shared" si="322"/>
        <v>0</v>
      </c>
      <c r="X1467" s="702">
        <f t="shared" si="323"/>
        <v>0</v>
      </c>
      <c r="Y1467" s="702">
        <f t="shared" si="324"/>
        <v>0</v>
      </c>
      <c r="Z1467" s="702">
        <f t="shared" si="325"/>
        <v>0</v>
      </c>
      <c r="AA1467" s="702">
        <f t="shared" si="326"/>
        <v>0</v>
      </c>
      <c r="AB1467" s="702">
        <f t="shared" si="327"/>
        <v>0</v>
      </c>
      <c r="AC1467" s="702">
        <f t="shared" si="328"/>
        <v>0</v>
      </c>
      <c r="AD1467" s="702">
        <f t="shared" si="329"/>
        <v>0</v>
      </c>
      <c r="AE1467" s="701">
        <f t="shared" si="330"/>
        <v>0</v>
      </c>
      <c r="AF1467" s="702">
        <f>IF(H1467="", 0, VLOOKUP($C1467, 'Sch 10.1 Rate Design'!$B$9:$K$16, 4, FALSE))</f>
        <v>0</v>
      </c>
      <c r="AG1467" s="702">
        <f>IF(I1467="", 0, VLOOKUP($C1467, 'Sch 10.1 Rate Design'!$B$9:$K$16, 4, FALSE))</f>
        <v>0</v>
      </c>
      <c r="AH1467" s="702">
        <f>IF(J1467="", 0, VLOOKUP($C1467, 'Sch 10.1 Rate Design'!$B$9:$K$16, 4, FALSE))</f>
        <v>0</v>
      </c>
      <c r="AI1467" s="702">
        <f>IF(K1467="", 0, VLOOKUP($C1467, 'Sch 10.1 Rate Design'!$B$9:$K$16, 4, FALSE))</f>
        <v>0</v>
      </c>
      <c r="AJ1467" s="702">
        <f>IF(L1467="", 0, VLOOKUP($C1467, 'Sch 10.1 Rate Design'!$B$9:$K$16, 4, FALSE))</f>
        <v>0</v>
      </c>
      <c r="AK1467" s="702">
        <f>IF(M1467="", 0, VLOOKUP($C1467, 'Sch 10.1 Rate Design'!$B$9:$K$16, 4, FALSE))</f>
        <v>0</v>
      </c>
      <c r="AL1467" s="702">
        <f>IF(N1467="", 0, VLOOKUP($C1467, 'Sch 10.1 Rate Design'!$B$9:$K$16, 4, FALSE))</f>
        <v>0</v>
      </c>
      <c r="AM1467" s="702">
        <f>IF(O1467="", 0, VLOOKUP($C1467, 'Sch 10.1 Rate Design'!$B$9:$K$16, 4, FALSE))</f>
        <v>0</v>
      </c>
      <c r="AN1467" s="702">
        <f>IF(P1467="", 0, VLOOKUP($C1467, 'Sch 10.1 Rate Design'!$B$9:$K$16, 4, FALSE))</f>
        <v>0</v>
      </c>
      <c r="AO1467" s="702">
        <f>IF(Q1467="", 0, VLOOKUP($C1467, 'Sch 10.1 Rate Design'!$B$9:$K$16, 4, FALSE))</f>
        <v>0</v>
      </c>
      <c r="AP1467" s="702">
        <f>IF(R1467="", 0, VLOOKUP($C1467, 'Sch 10.1 Rate Design'!$B$9:$K$16, 4, FALSE))</f>
        <v>0</v>
      </c>
      <c r="AQ1467" s="701">
        <f>IF(S1467="", 0, VLOOKUP($C1467, 'Sch 10.1 Rate Design'!$B$9:$K$16, 4, FALSE))</f>
        <v>0</v>
      </c>
      <c r="AR1467" s="700">
        <f>IF(H1467="",0,+IF(H1467&gt;+VLOOKUP($C1467, 'Sch 10.1 Rate Design'!$B$9:$K$16, 3),IF(H1467&gt;+VLOOKUP($C1467, 'Sch 10.1 Rate Design'!$B$9:$K$16, 5),+VLOOKUP($C1467, 'Sch 10.1 Rate Design'!$B$9:$K$16, 5)-VLOOKUP($C1467, 'Sch 10.1 Rate Design'!$B$9:$K$16, 3), H1467-VLOOKUP($C1467, 'Sch 10.1 Rate Design'!$B$9:$K$16, 3)), 0))</f>
        <v>0</v>
      </c>
      <c r="AS1467" s="388">
        <f>IF(I1467="",0,+IF(I1467&gt;+VLOOKUP($C1467, 'Sch 10.1 Rate Design'!$B$9:$K$16, 3),IF(I1467&gt;+VLOOKUP($C1467, 'Sch 10.1 Rate Design'!$B$9:$K$16, 5),+VLOOKUP($C1467, 'Sch 10.1 Rate Design'!$B$9:$K$16, 5)-VLOOKUP($C1467, 'Sch 10.1 Rate Design'!$B$9:$K$16, 3), I1467-VLOOKUP($C1467, 'Sch 10.1 Rate Design'!$B$9:$K$16, 3)), 0))</f>
        <v>0</v>
      </c>
      <c r="AT1467" s="388">
        <f>IF(J1467="",0,+IF(J1467&gt;+VLOOKUP($C1467, 'Sch 10.1 Rate Design'!$B$9:$K$16, 3),IF(J1467&gt;+VLOOKUP($C1467, 'Sch 10.1 Rate Design'!$B$9:$K$16, 5),+VLOOKUP($C1467, 'Sch 10.1 Rate Design'!$B$9:$K$16, 5)-VLOOKUP($C1467, 'Sch 10.1 Rate Design'!$B$9:$K$16, 3), J1467-VLOOKUP($C1467, 'Sch 10.1 Rate Design'!$B$9:$K$16, 3)), 0))</f>
        <v>0</v>
      </c>
      <c r="AU1467" s="388">
        <f>IF(K1467="",0,+IF(K1467&gt;+VLOOKUP($C1467, 'Sch 10.1 Rate Design'!$B$9:$K$16, 3),IF(K1467&gt;+VLOOKUP($C1467, 'Sch 10.1 Rate Design'!$B$9:$K$16, 5),+VLOOKUP($C1467, 'Sch 10.1 Rate Design'!$B$9:$K$16, 5)-VLOOKUP($C1467, 'Sch 10.1 Rate Design'!$B$9:$K$16, 3), K1467-VLOOKUP($C1467, 'Sch 10.1 Rate Design'!$B$9:$K$16, 3)), 0))</f>
        <v>0</v>
      </c>
      <c r="AV1467" s="388">
        <f>IF(L1467="",0,+IF(L1467&gt;+VLOOKUP($C1467, 'Sch 10.1 Rate Design'!$B$9:$K$16, 3),IF(L1467&gt;+VLOOKUP($C1467, 'Sch 10.1 Rate Design'!$B$9:$K$16, 5),+VLOOKUP($C1467, 'Sch 10.1 Rate Design'!$B$9:$K$16, 5)-VLOOKUP($C1467, 'Sch 10.1 Rate Design'!$B$9:$K$16, 3), L1467-VLOOKUP($C1467, 'Sch 10.1 Rate Design'!$B$9:$K$16, 3)), 0))</f>
        <v>0</v>
      </c>
      <c r="AW1467" s="388">
        <f>IF(M1467="",0,+IF(M1467&gt;+VLOOKUP($C1467, 'Sch 10.1 Rate Design'!$B$9:$K$16, 3),IF(M1467&gt;+VLOOKUP($C1467, 'Sch 10.1 Rate Design'!$B$9:$K$16, 5),+VLOOKUP($C1467, 'Sch 10.1 Rate Design'!$B$9:$K$16, 5)-VLOOKUP($C1467, 'Sch 10.1 Rate Design'!$B$9:$K$16, 3), M1467-VLOOKUP($C1467, 'Sch 10.1 Rate Design'!$B$9:$K$16, 3)), 0))</f>
        <v>0</v>
      </c>
      <c r="AX1467" s="388">
        <f>IF(N1467="",0,+IF(N1467&gt;+VLOOKUP($C1467, 'Sch 10.1 Rate Design'!$B$9:$K$16, 3),IF(N1467&gt;+VLOOKUP($C1467, 'Sch 10.1 Rate Design'!$B$9:$K$16, 5),+VLOOKUP($C1467, 'Sch 10.1 Rate Design'!$B$9:$K$16, 5)-VLOOKUP($C1467, 'Sch 10.1 Rate Design'!$B$9:$K$16, 3), N1467-VLOOKUP($C1467, 'Sch 10.1 Rate Design'!$B$9:$K$16, 3)), 0))</f>
        <v>0</v>
      </c>
      <c r="AY1467" s="388">
        <f>IF(O1467="",0,+IF(O1467&gt;+VLOOKUP($C1467, 'Sch 10.1 Rate Design'!$B$9:$K$16, 3),IF(O1467&gt;+VLOOKUP($C1467, 'Sch 10.1 Rate Design'!$B$9:$K$16, 5),+VLOOKUP($C1467, 'Sch 10.1 Rate Design'!$B$9:$K$16, 5)-VLOOKUP($C1467, 'Sch 10.1 Rate Design'!$B$9:$K$16, 3), O1467-VLOOKUP($C1467, 'Sch 10.1 Rate Design'!$B$9:$K$16, 3)), 0))</f>
        <v>0</v>
      </c>
      <c r="AZ1467" s="388">
        <f>IF(P1467="",0,+IF(P1467&gt;+VLOOKUP($C1467, 'Sch 10.1 Rate Design'!$B$9:$K$16, 3),IF(P1467&gt;+VLOOKUP($C1467, 'Sch 10.1 Rate Design'!$B$9:$K$16, 5),+VLOOKUP($C1467, 'Sch 10.1 Rate Design'!$B$9:$K$16, 5)-VLOOKUP($C1467, 'Sch 10.1 Rate Design'!$B$9:$K$16, 3), P1467-VLOOKUP($C1467, 'Sch 10.1 Rate Design'!$B$9:$K$16, 3)), 0))</f>
        <v>0</v>
      </c>
      <c r="BA1467" s="388">
        <f>IF(Q1467="",0,+IF(Q1467&gt;+VLOOKUP($C1467, 'Sch 10.1 Rate Design'!$B$9:$K$16, 3),IF(Q1467&gt;+VLOOKUP($C1467, 'Sch 10.1 Rate Design'!$B$9:$K$16, 5),+VLOOKUP($C1467, 'Sch 10.1 Rate Design'!$B$9:$K$16, 5)-VLOOKUP($C1467, 'Sch 10.1 Rate Design'!$B$9:$K$16, 3), Q1467-VLOOKUP($C1467, 'Sch 10.1 Rate Design'!$B$9:$K$16, 3)), 0))</f>
        <v>0</v>
      </c>
      <c r="BB1467" s="388">
        <f>IF(R1467="",0,+IF(R1467&gt;+VLOOKUP($C1467, 'Sch 10.1 Rate Design'!$B$9:$K$16, 3),IF(R1467&gt;+VLOOKUP($C1467, 'Sch 10.1 Rate Design'!$B$9:$K$16, 5),+VLOOKUP($C1467, 'Sch 10.1 Rate Design'!$B$9:$K$16, 5)-VLOOKUP($C1467, 'Sch 10.1 Rate Design'!$B$9:$K$16, 3), R1467-VLOOKUP($C1467, 'Sch 10.1 Rate Design'!$B$9:$K$16, 3)), 0))</f>
        <v>0</v>
      </c>
      <c r="BC1467" s="699">
        <f>IF(S1467="",0,+IF(S1467&gt;+VLOOKUP($C1467, 'Sch 10.1 Rate Design'!$B$9:$K$16, 3),IF(S1467&gt;+VLOOKUP($C1467, 'Sch 10.1 Rate Design'!$B$9:$K$16, 5),+VLOOKUP($C1467, 'Sch 10.1 Rate Design'!$B$9:$K$16, 5)-VLOOKUP($C1467, 'Sch 10.1 Rate Design'!$B$9:$K$16, 3), S1467-VLOOKUP($C1467, 'Sch 10.1 Rate Design'!$B$9:$K$16, 3)), 0))</f>
        <v>0</v>
      </c>
      <c r="BD1467" s="702">
        <f>IF(H1467="", 0, AR1467/'Sch 10.1 Rate Design'!$Z$24*VLOOKUP($C1467, 'Sch 10.1 Rate Design'!$B$9:$K$16, 6, FALSE))</f>
        <v>0</v>
      </c>
      <c r="BE1467" s="702">
        <f>IF(I1467="", 0, AS1467/'Sch 10.1 Rate Design'!$Z$24*VLOOKUP($C1467, 'Sch 10.1 Rate Design'!$B$9:$K$16, 6, FALSE))</f>
        <v>0</v>
      </c>
      <c r="BF1467" s="702">
        <f>IF(J1467="", 0, AT1467/'Sch 10.1 Rate Design'!$Z$24*VLOOKUP($C1467, 'Sch 10.1 Rate Design'!$B$9:$K$16, 6, FALSE))</f>
        <v>0</v>
      </c>
      <c r="BG1467" s="702">
        <f>IF(K1467="", 0, AU1467/'Sch 10.1 Rate Design'!$Z$24*VLOOKUP($C1467, 'Sch 10.1 Rate Design'!$B$9:$K$16, 6, FALSE))</f>
        <v>0</v>
      </c>
      <c r="BH1467" s="702">
        <f>IF(L1467="", 0, AV1467/'Sch 10.1 Rate Design'!$Z$24*VLOOKUP($C1467, 'Sch 10.1 Rate Design'!$B$9:$K$16, 6, FALSE))</f>
        <v>0</v>
      </c>
      <c r="BI1467" s="702">
        <f>IF(M1467="", 0, AW1467/'Sch 10.1 Rate Design'!$Z$24*VLOOKUP($C1467, 'Sch 10.1 Rate Design'!$B$9:$K$16, 6, FALSE))</f>
        <v>0</v>
      </c>
      <c r="BJ1467" s="702">
        <f>IF(N1467="", 0, AX1467/'Sch 10.1 Rate Design'!$Z$24*VLOOKUP($C1467, 'Sch 10.1 Rate Design'!$B$9:$K$16, 6, FALSE))</f>
        <v>0</v>
      </c>
      <c r="BK1467" s="702">
        <f>IF(O1467="", 0, AY1467/'Sch 10.1 Rate Design'!$Z$24*VLOOKUP($C1467, 'Sch 10.1 Rate Design'!$B$9:$K$16, 6, FALSE))</f>
        <v>0</v>
      </c>
      <c r="BL1467" s="702">
        <f>IF(P1467="", 0, AZ1467/'Sch 10.1 Rate Design'!$Z$24*VLOOKUP($C1467, 'Sch 10.1 Rate Design'!$B$9:$K$16, 6, FALSE))</f>
        <v>0</v>
      </c>
      <c r="BM1467" s="702">
        <f>IF(Q1467="", 0, BA1467/'Sch 10.1 Rate Design'!$Z$24*VLOOKUP($C1467, 'Sch 10.1 Rate Design'!$B$9:$K$16, 6, FALSE))</f>
        <v>0</v>
      </c>
      <c r="BN1467" s="702">
        <f>IF(R1467="", 0, BB1467/'Sch 10.1 Rate Design'!$Z$24*VLOOKUP($C1467, 'Sch 10.1 Rate Design'!$B$9:$K$16, 6, FALSE))</f>
        <v>0</v>
      </c>
      <c r="BO1467" s="701">
        <f>IF(S1467="", 0, BC1467/'Sch 10.1 Rate Design'!$Z$24*VLOOKUP($C1467, 'Sch 10.1 Rate Design'!$B$9:$K$16, 6, FALSE))</f>
        <v>0</v>
      </c>
      <c r="BP1467" s="388">
        <f>IF(H1467="",0,+IF(H1467&gt;+VLOOKUP($C1467, 'Sch 10.1 Rate Design'!$B$9:$K$16, 5),IF(H1467&gt;+VLOOKUP($C1467, 'Sch 10.1 Rate Design'!$B$9:$K$16, 7),+VLOOKUP($C1467, 'Sch 10.1 Rate Design'!$B$9:$K$16, 7)-VLOOKUP($C1467, 'Sch 10.1 Rate Design'!$B$9:$K$16, 5), H1467-VLOOKUP($C1467, 'Sch 10.1 Rate Design'!$B$9:$K$16, 5)), 0))</f>
        <v>0</v>
      </c>
      <c r="BQ1467" s="388">
        <f>IF(I1467="",0,+IF(I1467&gt;+VLOOKUP($C1467, 'Sch 10.1 Rate Design'!$B$9:$K$16, 5),IF(I1467&gt;+VLOOKUP($C1467, 'Sch 10.1 Rate Design'!$B$9:$K$16, 7),+VLOOKUP($C1467, 'Sch 10.1 Rate Design'!$B$9:$K$16, 7)-VLOOKUP($C1467, 'Sch 10.1 Rate Design'!$B$9:$K$16, 5), I1467-VLOOKUP($C1467, 'Sch 10.1 Rate Design'!$B$9:$K$16, 5)), 0))</f>
        <v>0</v>
      </c>
      <c r="BR1467" s="388">
        <f>IF(J1467="",0,+IF(J1467&gt;+VLOOKUP($C1467, 'Sch 10.1 Rate Design'!$B$9:$K$16, 5),IF(J1467&gt;+VLOOKUP($C1467, 'Sch 10.1 Rate Design'!$B$9:$K$16, 7),+VLOOKUP($C1467, 'Sch 10.1 Rate Design'!$B$9:$K$16, 7)-VLOOKUP($C1467, 'Sch 10.1 Rate Design'!$B$9:$K$16, 5), J1467-VLOOKUP($C1467, 'Sch 10.1 Rate Design'!$B$9:$K$16, 5)), 0))</f>
        <v>0</v>
      </c>
      <c r="BS1467" s="388">
        <f>IF(K1467="",0,+IF(K1467&gt;+VLOOKUP($C1467, 'Sch 10.1 Rate Design'!$B$9:$K$16, 5),IF(K1467&gt;+VLOOKUP($C1467, 'Sch 10.1 Rate Design'!$B$9:$K$16, 7),+VLOOKUP($C1467, 'Sch 10.1 Rate Design'!$B$9:$K$16, 7)-VLOOKUP($C1467, 'Sch 10.1 Rate Design'!$B$9:$K$16, 5), K1467-VLOOKUP($C1467, 'Sch 10.1 Rate Design'!$B$9:$K$16, 5)), 0))</f>
        <v>0</v>
      </c>
      <c r="BT1467" s="388">
        <f>IF(L1467="",0,+IF(L1467&gt;+VLOOKUP($C1467, 'Sch 10.1 Rate Design'!$B$9:$K$16, 5),IF(L1467&gt;+VLOOKUP($C1467, 'Sch 10.1 Rate Design'!$B$9:$K$16, 7),+VLOOKUP($C1467, 'Sch 10.1 Rate Design'!$B$9:$K$16, 7)-VLOOKUP($C1467, 'Sch 10.1 Rate Design'!$B$9:$K$16, 5), L1467-VLOOKUP($C1467, 'Sch 10.1 Rate Design'!$B$9:$K$16, 5)), 0))</f>
        <v>0</v>
      </c>
      <c r="BU1467" s="388">
        <f>IF(M1467="",0,+IF(M1467&gt;+VLOOKUP($C1467, 'Sch 10.1 Rate Design'!$B$9:$K$16, 5),IF(M1467&gt;+VLOOKUP($C1467, 'Sch 10.1 Rate Design'!$B$9:$K$16, 7),+VLOOKUP($C1467, 'Sch 10.1 Rate Design'!$B$9:$K$16, 7)-VLOOKUP($C1467, 'Sch 10.1 Rate Design'!$B$9:$K$16, 5), M1467-VLOOKUP($C1467, 'Sch 10.1 Rate Design'!$B$9:$K$16, 5)), 0))</f>
        <v>0</v>
      </c>
      <c r="BV1467" s="388">
        <f>IF(N1467="",0,+IF(N1467&gt;+VLOOKUP($C1467, 'Sch 10.1 Rate Design'!$B$9:$K$16, 5),IF(N1467&gt;+VLOOKUP($C1467, 'Sch 10.1 Rate Design'!$B$9:$K$16, 7),+VLOOKUP($C1467, 'Sch 10.1 Rate Design'!$B$9:$K$16, 7)-VLOOKUP($C1467, 'Sch 10.1 Rate Design'!$B$9:$K$16, 5), N1467-VLOOKUP($C1467, 'Sch 10.1 Rate Design'!$B$9:$K$16, 5)), 0))</f>
        <v>0</v>
      </c>
      <c r="BW1467" s="388">
        <f>IF(O1467="",0,+IF(O1467&gt;+VLOOKUP($C1467, 'Sch 10.1 Rate Design'!$B$9:$K$16, 5),IF(O1467&gt;+VLOOKUP($C1467, 'Sch 10.1 Rate Design'!$B$9:$K$16, 7),+VLOOKUP($C1467, 'Sch 10.1 Rate Design'!$B$9:$K$16, 7)-VLOOKUP($C1467, 'Sch 10.1 Rate Design'!$B$9:$K$16, 5), O1467-VLOOKUP($C1467, 'Sch 10.1 Rate Design'!$B$9:$K$16, 5)), 0))</f>
        <v>0</v>
      </c>
      <c r="BX1467" s="388">
        <f>IF(P1467="",0,+IF(P1467&gt;+VLOOKUP($C1467, 'Sch 10.1 Rate Design'!$B$9:$K$16, 5),IF(P1467&gt;+VLOOKUP($C1467, 'Sch 10.1 Rate Design'!$B$9:$K$16, 7),+VLOOKUP($C1467, 'Sch 10.1 Rate Design'!$B$9:$K$16, 7)-VLOOKUP($C1467, 'Sch 10.1 Rate Design'!$B$9:$K$16, 5), P1467-VLOOKUP($C1467, 'Sch 10.1 Rate Design'!$B$9:$K$16, 5)), 0))</f>
        <v>0</v>
      </c>
      <c r="BY1467" s="388">
        <f>IF(Q1467="",0,+IF(Q1467&gt;+VLOOKUP($C1467, 'Sch 10.1 Rate Design'!$B$9:$K$16, 5),IF(Q1467&gt;+VLOOKUP($C1467, 'Sch 10.1 Rate Design'!$B$9:$K$16, 7),+VLOOKUP($C1467, 'Sch 10.1 Rate Design'!$B$9:$K$16, 7)-VLOOKUP($C1467, 'Sch 10.1 Rate Design'!$B$9:$K$16, 5), Q1467-VLOOKUP($C1467, 'Sch 10.1 Rate Design'!$B$9:$K$16, 5)), 0))</f>
        <v>0</v>
      </c>
      <c r="BZ1467" s="388">
        <f>IF(R1467="",0,+IF(R1467&gt;+VLOOKUP($C1467, 'Sch 10.1 Rate Design'!$B$9:$K$16, 5),IF(R1467&gt;+VLOOKUP($C1467, 'Sch 10.1 Rate Design'!$B$9:$K$16, 7),+VLOOKUP($C1467, 'Sch 10.1 Rate Design'!$B$9:$K$16, 7)-VLOOKUP($C1467, 'Sch 10.1 Rate Design'!$B$9:$K$16, 5), R1467-VLOOKUP($C1467, 'Sch 10.1 Rate Design'!$B$9:$K$16, 5)), 0))</f>
        <v>0</v>
      </c>
      <c r="CA1467" s="699">
        <f>IF(S1467="",0,+IF(S1467&gt;+VLOOKUP($C1467, 'Sch 10.1 Rate Design'!$B$9:$K$16, 5),IF(S1467&gt;+VLOOKUP($C1467, 'Sch 10.1 Rate Design'!$B$9:$K$16, 7),+VLOOKUP($C1467, 'Sch 10.1 Rate Design'!$B$9:$K$16, 7)-VLOOKUP($C1467, 'Sch 10.1 Rate Design'!$B$9:$K$16, 5), S1467-VLOOKUP($C1467, 'Sch 10.1 Rate Design'!$B$9:$K$16, 5)), 0))</f>
        <v>0</v>
      </c>
      <c r="CB1467" s="702">
        <f>IF(H1467="", 0, BP1467/'Sch 10.1 Rate Design'!$Z$24*VLOOKUP($C1467, 'Sch 10.1 Rate Design'!$B$9:$K$16, 8, FALSE))</f>
        <v>0</v>
      </c>
      <c r="CC1467" s="702">
        <f>IF(I1467="", 0, BQ1467/'Sch 10.1 Rate Design'!$Z$24*VLOOKUP($C1467, 'Sch 10.1 Rate Design'!$B$9:$K$16, 8, FALSE))</f>
        <v>0</v>
      </c>
      <c r="CD1467" s="702">
        <f>IF(J1467="", 0, BR1467/'Sch 10.1 Rate Design'!$Z$24*VLOOKUP($C1467, 'Sch 10.1 Rate Design'!$B$9:$K$16, 8, FALSE))</f>
        <v>0</v>
      </c>
      <c r="CE1467" s="702">
        <f>IF(K1467="", 0, BS1467/'Sch 10.1 Rate Design'!$Z$24*VLOOKUP($C1467, 'Sch 10.1 Rate Design'!$B$9:$K$16, 8, FALSE))</f>
        <v>0</v>
      </c>
      <c r="CF1467" s="702">
        <f>IF(L1467="", 0, BT1467/'Sch 10.1 Rate Design'!$Z$24*VLOOKUP($C1467, 'Sch 10.1 Rate Design'!$B$9:$K$16, 8, FALSE))</f>
        <v>0</v>
      </c>
      <c r="CG1467" s="702">
        <f>IF(M1467="", 0, BU1467/'Sch 10.1 Rate Design'!$Z$24*VLOOKUP($C1467, 'Sch 10.1 Rate Design'!$B$9:$K$16, 8, FALSE))</f>
        <v>0</v>
      </c>
      <c r="CH1467" s="702">
        <f>IF(N1467="", 0, BV1467/'Sch 10.1 Rate Design'!$Z$24*VLOOKUP($C1467, 'Sch 10.1 Rate Design'!$B$9:$K$16, 8, FALSE))</f>
        <v>0</v>
      </c>
      <c r="CI1467" s="702">
        <f>IF(O1467="", 0, BW1467/'Sch 10.1 Rate Design'!$Z$24*VLOOKUP($C1467, 'Sch 10.1 Rate Design'!$B$9:$K$16, 8, FALSE))</f>
        <v>0</v>
      </c>
      <c r="CJ1467" s="702">
        <f>IF(P1467="", 0, BX1467/'Sch 10.1 Rate Design'!$Z$24*VLOOKUP($C1467, 'Sch 10.1 Rate Design'!$B$9:$K$16, 8, FALSE))</f>
        <v>0</v>
      </c>
      <c r="CK1467" s="702">
        <f>IF(Q1467="", 0, BY1467/'Sch 10.1 Rate Design'!$Z$24*VLOOKUP($C1467, 'Sch 10.1 Rate Design'!$B$9:$K$16, 8, FALSE))</f>
        <v>0</v>
      </c>
      <c r="CL1467" s="702">
        <f>IF(R1467="", 0, BZ1467/'Sch 10.1 Rate Design'!$Z$24*VLOOKUP($C1467, 'Sch 10.1 Rate Design'!$B$9:$K$16, 8, FALSE))</f>
        <v>0</v>
      </c>
      <c r="CM1467" s="701">
        <f>IF(S1467="", 0, CA1467/'Sch 10.1 Rate Design'!$Z$24*VLOOKUP($C1467, 'Sch 10.1 Rate Design'!$B$9:$K$16, 8, FALSE))</f>
        <v>0</v>
      </c>
      <c r="CN1467" s="388">
        <f>IF(H1467="",0,IF(H1467&gt;VLOOKUP($C1467,'Sch 10.1 Rate Design'!$B$9:$K$16,9,FALSE),H1467-VLOOKUP($C1467,'Sch 10.1 Rate Design'!$B$9:$K$16,9,FALSE),0))</f>
        <v>0</v>
      </c>
      <c r="CO1467" s="388">
        <f>IF(I1467="",0,IF(I1467&gt;VLOOKUP($C1467,'Sch 10.1 Rate Design'!$B$9:$K$16,9,FALSE),I1467-VLOOKUP($C1467,'Sch 10.1 Rate Design'!$B$9:$K$16,9,FALSE),0))</f>
        <v>0</v>
      </c>
      <c r="CP1467" s="388">
        <f>IF(J1467="",0,IF(J1467&gt;VLOOKUP($C1467,'Sch 10.1 Rate Design'!$B$9:$K$16,9,FALSE),J1467-VLOOKUP($C1467,'Sch 10.1 Rate Design'!$B$9:$K$16,9,FALSE),0))</f>
        <v>0</v>
      </c>
      <c r="CQ1467" s="388">
        <f>IF(K1467="",0,IF(K1467&gt;VLOOKUP($C1467,'Sch 10.1 Rate Design'!$B$9:$K$16,9,FALSE),K1467-VLOOKUP($C1467,'Sch 10.1 Rate Design'!$B$9:$K$16,9,FALSE),0))</f>
        <v>0</v>
      </c>
      <c r="CR1467" s="388">
        <f>IF(L1467="",0,IF(L1467&gt;VLOOKUP($C1467,'Sch 10.1 Rate Design'!$B$9:$K$16,9,FALSE),L1467-VLOOKUP($C1467,'Sch 10.1 Rate Design'!$B$9:$K$16,9,FALSE),0))</f>
        <v>0</v>
      </c>
      <c r="CS1467" s="388">
        <f>IF(M1467="",0,IF(M1467&gt;VLOOKUP($C1467,'Sch 10.1 Rate Design'!$B$9:$K$16,9,FALSE),M1467-VLOOKUP($C1467,'Sch 10.1 Rate Design'!$B$9:$K$16,9,FALSE),0))</f>
        <v>0</v>
      </c>
      <c r="CT1467" s="388">
        <f>IF(N1467="",0,IF(N1467&gt;VLOOKUP($C1467,'Sch 10.1 Rate Design'!$B$9:$K$16,9,FALSE),N1467-VLOOKUP($C1467,'Sch 10.1 Rate Design'!$B$9:$K$16,9,FALSE),0))</f>
        <v>0</v>
      </c>
      <c r="CU1467" s="388">
        <f>IF(O1467="",0,IF(O1467&gt;VLOOKUP($C1467,'Sch 10.1 Rate Design'!$B$9:$K$16,9,FALSE),O1467-VLOOKUP($C1467,'Sch 10.1 Rate Design'!$B$9:$K$16,9,FALSE),0))</f>
        <v>0</v>
      </c>
      <c r="CV1467" s="388">
        <f>IF(P1467="",0,IF(P1467&gt;VLOOKUP($C1467,'Sch 10.1 Rate Design'!$B$9:$K$16,9,FALSE),P1467-VLOOKUP($C1467,'Sch 10.1 Rate Design'!$B$9:$K$16,9,FALSE),0))</f>
        <v>0</v>
      </c>
      <c r="CW1467" s="388">
        <f>IF(Q1467="",0,IF(Q1467&gt;VLOOKUP($C1467,'Sch 10.1 Rate Design'!$B$9:$K$16,9,FALSE),Q1467-VLOOKUP($C1467,'Sch 10.1 Rate Design'!$B$9:$K$16,9,FALSE),0))</f>
        <v>0</v>
      </c>
      <c r="CX1467" s="388">
        <f>IF(R1467="",0,IF(R1467&gt;VLOOKUP($C1467,'Sch 10.1 Rate Design'!$B$9:$K$16,9,FALSE),R1467-VLOOKUP($C1467,'Sch 10.1 Rate Design'!$B$9:$K$16,9,FALSE),0))</f>
        <v>0</v>
      </c>
      <c r="CY1467" s="699">
        <f>IF(S1467="",0,IF(S1467&gt;VLOOKUP($C1467,'Sch 10.1 Rate Design'!$B$9:$K$16,9,FALSE),S1467-VLOOKUP($C1467,'Sch 10.1 Rate Design'!$B$9:$K$16,9,FALSE),0))</f>
        <v>0</v>
      </c>
      <c r="CZ1467" s="702">
        <f>IF(H1467="", 0, CN1467/'Sch 10.1 Rate Design'!$Z$24*VLOOKUP($C1467, 'Sch 10.1 Rate Design'!$B$9:$K$16, 10, FALSE))</f>
        <v>0</v>
      </c>
      <c r="DA1467" s="702">
        <f>IF(I1467="", 0, CO1467/'Sch 10.1 Rate Design'!$Z$24*VLOOKUP($C1467, 'Sch 10.1 Rate Design'!$B$9:$K$16, 10, FALSE))</f>
        <v>0</v>
      </c>
      <c r="DB1467" s="702">
        <f>IF(J1467="", 0, CP1467/'Sch 10.1 Rate Design'!$Z$24*VLOOKUP($C1467, 'Sch 10.1 Rate Design'!$B$9:$K$16, 10, FALSE))</f>
        <v>0</v>
      </c>
      <c r="DC1467" s="702">
        <f>IF(K1467="", 0, CQ1467/'Sch 10.1 Rate Design'!$Z$24*VLOOKUP($C1467, 'Sch 10.1 Rate Design'!$B$9:$K$16, 10, FALSE))</f>
        <v>0</v>
      </c>
      <c r="DD1467" s="702">
        <f>IF(L1467="", 0, CR1467/'Sch 10.1 Rate Design'!$Z$24*VLOOKUP($C1467, 'Sch 10.1 Rate Design'!$B$9:$K$16, 10, FALSE))</f>
        <v>0</v>
      </c>
      <c r="DE1467" s="702">
        <f>IF(M1467="", 0, CS1467/'Sch 10.1 Rate Design'!$Z$24*VLOOKUP($C1467, 'Sch 10.1 Rate Design'!$B$9:$K$16, 10, FALSE))</f>
        <v>0</v>
      </c>
      <c r="DF1467" s="702">
        <f>IF(N1467="", 0, CT1467/'Sch 10.1 Rate Design'!$Z$24*VLOOKUP($C1467, 'Sch 10.1 Rate Design'!$B$9:$K$16, 10, FALSE))</f>
        <v>0</v>
      </c>
      <c r="DG1467" s="702">
        <f>IF(O1467="", 0, CU1467/'Sch 10.1 Rate Design'!$Z$24*VLOOKUP($C1467, 'Sch 10.1 Rate Design'!$B$9:$K$16, 10, FALSE))</f>
        <v>0</v>
      </c>
      <c r="DH1467" s="702">
        <f>IF(P1467="", 0, CV1467/'Sch 10.1 Rate Design'!$Z$24*VLOOKUP($C1467, 'Sch 10.1 Rate Design'!$B$9:$K$16, 10, FALSE))</f>
        <v>0</v>
      </c>
      <c r="DI1467" s="702">
        <f>IF(Q1467="", 0, CW1467/'Sch 10.1 Rate Design'!$Z$24*VLOOKUP($C1467, 'Sch 10.1 Rate Design'!$B$9:$K$16, 10, FALSE))</f>
        <v>0</v>
      </c>
      <c r="DJ1467" s="702">
        <f>IF(R1467="", 0, CX1467/'Sch 10.1 Rate Design'!$Z$24*VLOOKUP($C1467, 'Sch 10.1 Rate Design'!$B$9:$K$16, 10, FALSE))</f>
        <v>0</v>
      </c>
      <c r="DK1467" s="701">
        <f>IF(S1467="", 0, CY1467/'Sch 10.1 Rate Design'!$Z$24*VLOOKUP($C1467, 'Sch 10.1 Rate Design'!$B$9:$K$16, 10, FALSE))</f>
        <v>0</v>
      </c>
      <c r="DL1467" s="700">
        <f>IF(H1467="", 0, VLOOKUP($C1467, 'Sch 10.1 Rate Design'!$B$9:$K$16, 3, FALSE))</f>
        <v>0</v>
      </c>
      <c r="DM1467" s="388">
        <f>IF(I1467="", 0, VLOOKUP($C1467, 'Sch 10.1 Rate Design'!$B$9:$K$16, 3, FALSE))</f>
        <v>0</v>
      </c>
      <c r="DN1467" s="388">
        <f>IF(J1467="", 0, VLOOKUP($C1467, 'Sch 10.1 Rate Design'!$B$9:$K$16, 3, FALSE))</f>
        <v>0</v>
      </c>
      <c r="DO1467" s="388">
        <f>IF(K1467="", 0, VLOOKUP($C1467, 'Sch 10.1 Rate Design'!$B$9:$K$16, 3, FALSE))</f>
        <v>0</v>
      </c>
      <c r="DP1467" s="388">
        <f>IF(L1467="", 0, VLOOKUP($C1467, 'Sch 10.1 Rate Design'!$B$9:$K$16, 3, FALSE))</f>
        <v>0</v>
      </c>
      <c r="DQ1467" s="388">
        <f>IF(M1467="", 0, VLOOKUP($C1467, 'Sch 10.1 Rate Design'!$B$9:$K$16, 3, FALSE))</f>
        <v>0</v>
      </c>
      <c r="DR1467" s="388">
        <f>IF(N1467="", 0, VLOOKUP($C1467, 'Sch 10.1 Rate Design'!$B$9:$K$16, 3, FALSE))</f>
        <v>0</v>
      </c>
      <c r="DS1467" s="388">
        <f>IF(O1467="", 0, VLOOKUP($C1467, 'Sch 10.1 Rate Design'!$B$9:$K$16, 3, FALSE))</f>
        <v>0</v>
      </c>
      <c r="DT1467" s="388">
        <f>IF(P1467="", 0, VLOOKUP($C1467, 'Sch 10.1 Rate Design'!$B$9:$K$16, 3, FALSE))</f>
        <v>0</v>
      </c>
      <c r="DU1467" s="388">
        <f>IF(Q1467="", 0, VLOOKUP($C1467, 'Sch 10.1 Rate Design'!$B$9:$K$16, 3, FALSE))</f>
        <v>0</v>
      </c>
      <c r="DV1467" s="388">
        <f>IF(R1467="", 0, VLOOKUP($C1467, 'Sch 10.1 Rate Design'!$B$9:$K$16, 3, FALSE))</f>
        <v>0</v>
      </c>
      <c r="DW1467" s="699">
        <f>IF(S1467="", 0, VLOOKUP($C1467, 'Sch 10.1 Rate Design'!$B$9:$K$16, 3, FALSE))</f>
        <v>0</v>
      </c>
      <c r="DX1467" s="388"/>
      <c r="DY1467" s="388"/>
      <c r="DZ1467" s="388"/>
      <c r="EA1467" s="388"/>
      <c r="EB1467" s="388"/>
      <c r="EC1467" s="388"/>
      <c r="ED1467" s="388"/>
      <c r="EE1467" s="388"/>
      <c r="EF1467" s="388"/>
      <c r="EG1467" s="388"/>
      <c r="EH1467" s="388"/>
      <c r="EI1467" s="388"/>
      <c r="EJ1467" s="388"/>
    </row>
    <row r="1468" spans="1:140" x14ac:dyDescent="0.2">
      <c r="A1468" s="388">
        <f>Input!AH1471</f>
        <v>0</v>
      </c>
      <c r="B1468" s="388">
        <v>1458</v>
      </c>
      <c r="C1468" s="684">
        <f>Input!AI1471</f>
        <v>0.625</v>
      </c>
      <c r="D1468" s="703">
        <f t="shared" si="331"/>
        <v>0</v>
      </c>
      <c r="E1468" s="703">
        <f>IF('Sch 10.1 Rate Design'!$AB$24="Monthly", AVERAGE(T1468,U1468,V1468,W1468,X1468,Y1468,Z1468,AA1468,AB1468,AC1468,AD1468,AE1468), AVERAGE(T1468,V1468,X1468,Z1468,AB1468,AD1468))</f>
        <v>0</v>
      </c>
      <c r="F1468" s="388">
        <f t="shared" si="318"/>
        <v>0</v>
      </c>
      <c r="G1468" s="699" t="e">
        <f>IF('Sch 10.1 Rate Design'!$AB$24="Monthly", AVERAGE(H1468,I1468,J1468,K1468,L1468,M1468,N1468,O1468,P1468,Q1468,R1468,S1468), AVERAGE(H1468,J1468,L1468,N1468,P1468,R1468))</f>
        <v>#DIV/0!</v>
      </c>
      <c r="H1468" s="388" t="str">
        <f>IF(Input!AJ1471="", "", Input!AJ1471)</f>
        <v/>
      </c>
      <c r="I1468" s="388" t="str">
        <f>IF(Input!AK1471="", "", Input!AK1471)</f>
        <v/>
      </c>
      <c r="J1468" s="388" t="str">
        <f>IF(Input!AL1471="", "", Input!AL1471)</f>
        <v/>
      </c>
      <c r="K1468" s="388" t="str">
        <f>IF(Input!AM1471="", "", Input!AM1471)</f>
        <v/>
      </c>
      <c r="L1468" s="388" t="str">
        <f>IF(Input!AN1471="", "", Input!AN1471)</f>
        <v/>
      </c>
      <c r="M1468" s="388" t="str">
        <f>IF(Input!AO1471="", "", Input!AO1471)</f>
        <v/>
      </c>
      <c r="N1468" s="388" t="str">
        <f>IF(Input!AP1471="", "", Input!AP1471)</f>
        <v/>
      </c>
      <c r="O1468" s="388" t="str">
        <f>IF(Input!AQ1471="", "", Input!AQ1471)</f>
        <v/>
      </c>
      <c r="P1468" s="388" t="str">
        <f>IF(Input!AR1471="", "", Input!AR1471)</f>
        <v/>
      </c>
      <c r="Q1468" s="388" t="str">
        <f>IF(Input!AS1471="", "", Input!AS1471)</f>
        <v/>
      </c>
      <c r="R1468" s="388" t="str">
        <f>IF(Input!AT1471="", "", Input!AT1471)</f>
        <v/>
      </c>
      <c r="S1468" s="388" t="str">
        <f>IF(Input!AU1471="", "", Input!AU1471)</f>
        <v/>
      </c>
      <c r="T1468" s="702">
        <f t="shared" si="319"/>
        <v>0</v>
      </c>
      <c r="U1468" s="702">
        <f t="shared" si="320"/>
        <v>0</v>
      </c>
      <c r="V1468" s="702">
        <f t="shared" si="321"/>
        <v>0</v>
      </c>
      <c r="W1468" s="702">
        <f t="shared" si="322"/>
        <v>0</v>
      </c>
      <c r="X1468" s="702">
        <f t="shared" si="323"/>
        <v>0</v>
      </c>
      <c r="Y1468" s="702">
        <f t="shared" si="324"/>
        <v>0</v>
      </c>
      <c r="Z1468" s="702">
        <f t="shared" si="325"/>
        <v>0</v>
      </c>
      <c r="AA1468" s="702">
        <f t="shared" si="326"/>
        <v>0</v>
      </c>
      <c r="AB1468" s="702">
        <f t="shared" si="327"/>
        <v>0</v>
      </c>
      <c r="AC1468" s="702">
        <f t="shared" si="328"/>
        <v>0</v>
      </c>
      <c r="AD1468" s="702">
        <f t="shared" si="329"/>
        <v>0</v>
      </c>
      <c r="AE1468" s="701">
        <f t="shared" si="330"/>
        <v>0</v>
      </c>
      <c r="AF1468" s="702">
        <f>IF(H1468="", 0, VLOOKUP($C1468, 'Sch 10.1 Rate Design'!$B$9:$K$16, 4, FALSE))</f>
        <v>0</v>
      </c>
      <c r="AG1468" s="702">
        <f>IF(I1468="", 0, VLOOKUP($C1468, 'Sch 10.1 Rate Design'!$B$9:$K$16, 4, FALSE))</f>
        <v>0</v>
      </c>
      <c r="AH1468" s="702">
        <f>IF(J1468="", 0, VLOOKUP($C1468, 'Sch 10.1 Rate Design'!$B$9:$K$16, 4, FALSE))</f>
        <v>0</v>
      </c>
      <c r="AI1468" s="702">
        <f>IF(K1468="", 0, VLOOKUP($C1468, 'Sch 10.1 Rate Design'!$B$9:$K$16, 4, FALSE))</f>
        <v>0</v>
      </c>
      <c r="AJ1468" s="702">
        <f>IF(L1468="", 0, VLOOKUP($C1468, 'Sch 10.1 Rate Design'!$B$9:$K$16, 4, FALSE))</f>
        <v>0</v>
      </c>
      <c r="AK1468" s="702">
        <f>IF(M1468="", 0, VLOOKUP($C1468, 'Sch 10.1 Rate Design'!$B$9:$K$16, 4, FALSE))</f>
        <v>0</v>
      </c>
      <c r="AL1468" s="702">
        <f>IF(N1468="", 0, VLOOKUP($C1468, 'Sch 10.1 Rate Design'!$B$9:$K$16, 4, FALSE))</f>
        <v>0</v>
      </c>
      <c r="AM1468" s="702">
        <f>IF(O1468="", 0, VLOOKUP($C1468, 'Sch 10.1 Rate Design'!$B$9:$K$16, 4, FALSE))</f>
        <v>0</v>
      </c>
      <c r="AN1468" s="702">
        <f>IF(P1468="", 0, VLOOKUP($C1468, 'Sch 10.1 Rate Design'!$B$9:$K$16, 4, FALSE))</f>
        <v>0</v>
      </c>
      <c r="AO1468" s="702">
        <f>IF(Q1468="", 0, VLOOKUP($C1468, 'Sch 10.1 Rate Design'!$B$9:$K$16, 4, FALSE))</f>
        <v>0</v>
      </c>
      <c r="AP1468" s="702">
        <f>IF(R1468="", 0, VLOOKUP($C1468, 'Sch 10.1 Rate Design'!$B$9:$K$16, 4, FALSE))</f>
        <v>0</v>
      </c>
      <c r="AQ1468" s="701">
        <f>IF(S1468="", 0, VLOOKUP($C1468, 'Sch 10.1 Rate Design'!$B$9:$K$16, 4, FALSE))</f>
        <v>0</v>
      </c>
      <c r="AR1468" s="700">
        <f>IF(H1468="",0,+IF(H1468&gt;+VLOOKUP($C1468, 'Sch 10.1 Rate Design'!$B$9:$K$16, 3),IF(H1468&gt;+VLOOKUP($C1468, 'Sch 10.1 Rate Design'!$B$9:$K$16, 5),+VLOOKUP($C1468, 'Sch 10.1 Rate Design'!$B$9:$K$16, 5)-VLOOKUP($C1468, 'Sch 10.1 Rate Design'!$B$9:$K$16, 3), H1468-VLOOKUP($C1468, 'Sch 10.1 Rate Design'!$B$9:$K$16, 3)), 0))</f>
        <v>0</v>
      </c>
      <c r="AS1468" s="388">
        <f>IF(I1468="",0,+IF(I1468&gt;+VLOOKUP($C1468, 'Sch 10.1 Rate Design'!$B$9:$K$16, 3),IF(I1468&gt;+VLOOKUP($C1468, 'Sch 10.1 Rate Design'!$B$9:$K$16, 5),+VLOOKUP($C1468, 'Sch 10.1 Rate Design'!$B$9:$K$16, 5)-VLOOKUP($C1468, 'Sch 10.1 Rate Design'!$B$9:$K$16, 3), I1468-VLOOKUP($C1468, 'Sch 10.1 Rate Design'!$B$9:$K$16, 3)), 0))</f>
        <v>0</v>
      </c>
      <c r="AT1468" s="388">
        <f>IF(J1468="",0,+IF(J1468&gt;+VLOOKUP($C1468, 'Sch 10.1 Rate Design'!$B$9:$K$16, 3),IF(J1468&gt;+VLOOKUP($C1468, 'Sch 10.1 Rate Design'!$B$9:$K$16, 5),+VLOOKUP($C1468, 'Sch 10.1 Rate Design'!$B$9:$K$16, 5)-VLOOKUP($C1468, 'Sch 10.1 Rate Design'!$B$9:$K$16, 3), J1468-VLOOKUP($C1468, 'Sch 10.1 Rate Design'!$B$9:$K$16, 3)), 0))</f>
        <v>0</v>
      </c>
      <c r="AU1468" s="388">
        <f>IF(K1468="",0,+IF(K1468&gt;+VLOOKUP($C1468, 'Sch 10.1 Rate Design'!$B$9:$K$16, 3),IF(K1468&gt;+VLOOKUP($C1468, 'Sch 10.1 Rate Design'!$B$9:$K$16, 5),+VLOOKUP($C1468, 'Sch 10.1 Rate Design'!$B$9:$K$16, 5)-VLOOKUP($C1468, 'Sch 10.1 Rate Design'!$B$9:$K$16, 3), K1468-VLOOKUP($C1468, 'Sch 10.1 Rate Design'!$B$9:$K$16, 3)), 0))</f>
        <v>0</v>
      </c>
      <c r="AV1468" s="388">
        <f>IF(L1468="",0,+IF(L1468&gt;+VLOOKUP($C1468, 'Sch 10.1 Rate Design'!$B$9:$K$16, 3),IF(L1468&gt;+VLOOKUP($C1468, 'Sch 10.1 Rate Design'!$B$9:$K$16, 5),+VLOOKUP($C1468, 'Sch 10.1 Rate Design'!$B$9:$K$16, 5)-VLOOKUP($C1468, 'Sch 10.1 Rate Design'!$B$9:$K$16, 3), L1468-VLOOKUP($C1468, 'Sch 10.1 Rate Design'!$B$9:$K$16, 3)), 0))</f>
        <v>0</v>
      </c>
      <c r="AW1468" s="388">
        <f>IF(M1468="",0,+IF(M1468&gt;+VLOOKUP($C1468, 'Sch 10.1 Rate Design'!$B$9:$K$16, 3),IF(M1468&gt;+VLOOKUP($C1468, 'Sch 10.1 Rate Design'!$B$9:$K$16, 5),+VLOOKUP($C1468, 'Sch 10.1 Rate Design'!$B$9:$K$16, 5)-VLOOKUP($C1468, 'Sch 10.1 Rate Design'!$B$9:$K$16, 3), M1468-VLOOKUP($C1468, 'Sch 10.1 Rate Design'!$B$9:$K$16, 3)), 0))</f>
        <v>0</v>
      </c>
      <c r="AX1468" s="388">
        <f>IF(N1468="",0,+IF(N1468&gt;+VLOOKUP($C1468, 'Sch 10.1 Rate Design'!$B$9:$K$16, 3),IF(N1468&gt;+VLOOKUP($C1468, 'Sch 10.1 Rate Design'!$B$9:$K$16, 5),+VLOOKUP($C1468, 'Sch 10.1 Rate Design'!$B$9:$K$16, 5)-VLOOKUP($C1468, 'Sch 10.1 Rate Design'!$B$9:$K$16, 3), N1468-VLOOKUP($C1468, 'Sch 10.1 Rate Design'!$B$9:$K$16, 3)), 0))</f>
        <v>0</v>
      </c>
      <c r="AY1468" s="388">
        <f>IF(O1468="",0,+IF(O1468&gt;+VLOOKUP($C1468, 'Sch 10.1 Rate Design'!$B$9:$K$16, 3),IF(O1468&gt;+VLOOKUP($C1468, 'Sch 10.1 Rate Design'!$B$9:$K$16, 5),+VLOOKUP($C1468, 'Sch 10.1 Rate Design'!$B$9:$K$16, 5)-VLOOKUP($C1468, 'Sch 10.1 Rate Design'!$B$9:$K$16, 3), O1468-VLOOKUP($C1468, 'Sch 10.1 Rate Design'!$B$9:$K$16, 3)), 0))</f>
        <v>0</v>
      </c>
      <c r="AZ1468" s="388">
        <f>IF(P1468="",0,+IF(P1468&gt;+VLOOKUP($C1468, 'Sch 10.1 Rate Design'!$B$9:$K$16, 3),IF(P1468&gt;+VLOOKUP($C1468, 'Sch 10.1 Rate Design'!$B$9:$K$16, 5),+VLOOKUP($C1468, 'Sch 10.1 Rate Design'!$B$9:$K$16, 5)-VLOOKUP($C1468, 'Sch 10.1 Rate Design'!$B$9:$K$16, 3), P1468-VLOOKUP($C1468, 'Sch 10.1 Rate Design'!$B$9:$K$16, 3)), 0))</f>
        <v>0</v>
      </c>
      <c r="BA1468" s="388">
        <f>IF(Q1468="",0,+IF(Q1468&gt;+VLOOKUP($C1468, 'Sch 10.1 Rate Design'!$B$9:$K$16, 3),IF(Q1468&gt;+VLOOKUP($C1468, 'Sch 10.1 Rate Design'!$B$9:$K$16, 5),+VLOOKUP($C1468, 'Sch 10.1 Rate Design'!$B$9:$K$16, 5)-VLOOKUP($C1468, 'Sch 10.1 Rate Design'!$B$9:$K$16, 3), Q1468-VLOOKUP($C1468, 'Sch 10.1 Rate Design'!$B$9:$K$16, 3)), 0))</f>
        <v>0</v>
      </c>
      <c r="BB1468" s="388">
        <f>IF(R1468="",0,+IF(R1468&gt;+VLOOKUP($C1468, 'Sch 10.1 Rate Design'!$B$9:$K$16, 3),IF(R1468&gt;+VLOOKUP($C1468, 'Sch 10.1 Rate Design'!$B$9:$K$16, 5),+VLOOKUP($C1468, 'Sch 10.1 Rate Design'!$B$9:$K$16, 5)-VLOOKUP($C1468, 'Sch 10.1 Rate Design'!$B$9:$K$16, 3), R1468-VLOOKUP($C1468, 'Sch 10.1 Rate Design'!$B$9:$K$16, 3)), 0))</f>
        <v>0</v>
      </c>
      <c r="BC1468" s="699">
        <f>IF(S1468="",0,+IF(S1468&gt;+VLOOKUP($C1468, 'Sch 10.1 Rate Design'!$B$9:$K$16, 3),IF(S1468&gt;+VLOOKUP($C1468, 'Sch 10.1 Rate Design'!$B$9:$K$16, 5),+VLOOKUP($C1468, 'Sch 10.1 Rate Design'!$B$9:$K$16, 5)-VLOOKUP($C1468, 'Sch 10.1 Rate Design'!$B$9:$K$16, 3), S1468-VLOOKUP($C1468, 'Sch 10.1 Rate Design'!$B$9:$K$16, 3)), 0))</f>
        <v>0</v>
      </c>
      <c r="BD1468" s="702">
        <f>IF(H1468="", 0, AR1468/'Sch 10.1 Rate Design'!$Z$24*VLOOKUP($C1468, 'Sch 10.1 Rate Design'!$B$9:$K$16, 6, FALSE))</f>
        <v>0</v>
      </c>
      <c r="BE1468" s="702">
        <f>IF(I1468="", 0, AS1468/'Sch 10.1 Rate Design'!$Z$24*VLOOKUP($C1468, 'Sch 10.1 Rate Design'!$B$9:$K$16, 6, FALSE))</f>
        <v>0</v>
      </c>
      <c r="BF1468" s="702">
        <f>IF(J1468="", 0, AT1468/'Sch 10.1 Rate Design'!$Z$24*VLOOKUP($C1468, 'Sch 10.1 Rate Design'!$B$9:$K$16, 6, FALSE))</f>
        <v>0</v>
      </c>
      <c r="BG1468" s="702">
        <f>IF(K1468="", 0, AU1468/'Sch 10.1 Rate Design'!$Z$24*VLOOKUP($C1468, 'Sch 10.1 Rate Design'!$B$9:$K$16, 6, FALSE))</f>
        <v>0</v>
      </c>
      <c r="BH1468" s="702">
        <f>IF(L1468="", 0, AV1468/'Sch 10.1 Rate Design'!$Z$24*VLOOKUP($C1468, 'Sch 10.1 Rate Design'!$B$9:$K$16, 6, FALSE))</f>
        <v>0</v>
      </c>
      <c r="BI1468" s="702">
        <f>IF(M1468="", 0, AW1468/'Sch 10.1 Rate Design'!$Z$24*VLOOKUP($C1468, 'Sch 10.1 Rate Design'!$B$9:$K$16, 6, FALSE))</f>
        <v>0</v>
      </c>
      <c r="BJ1468" s="702">
        <f>IF(N1468="", 0, AX1468/'Sch 10.1 Rate Design'!$Z$24*VLOOKUP($C1468, 'Sch 10.1 Rate Design'!$B$9:$K$16, 6, FALSE))</f>
        <v>0</v>
      </c>
      <c r="BK1468" s="702">
        <f>IF(O1468="", 0, AY1468/'Sch 10.1 Rate Design'!$Z$24*VLOOKUP($C1468, 'Sch 10.1 Rate Design'!$B$9:$K$16, 6, FALSE))</f>
        <v>0</v>
      </c>
      <c r="BL1468" s="702">
        <f>IF(P1468="", 0, AZ1468/'Sch 10.1 Rate Design'!$Z$24*VLOOKUP($C1468, 'Sch 10.1 Rate Design'!$B$9:$K$16, 6, FALSE))</f>
        <v>0</v>
      </c>
      <c r="BM1468" s="702">
        <f>IF(Q1468="", 0, BA1468/'Sch 10.1 Rate Design'!$Z$24*VLOOKUP($C1468, 'Sch 10.1 Rate Design'!$B$9:$K$16, 6, FALSE))</f>
        <v>0</v>
      </c>
      <c r="BN1468" s="702">
        <f>IF(R1468="", 0, BB1468/'Sch 10.1 Rate Design'!$Z$24*VLOOKUP($C1468, 'Sch 10.1 Rate Design'!$B$9:$K$16, 6, FALSE))</f>
        <v>0</v>
      </c>
      <c r="BO1468" s="701">
        <f>IF(S1468="", 0, BC1468/'Sch 10.1 Rate Design'!$Z$24*VLOOKUP($C1468, 'Sch 10.1 Rate Design'!$B$9:$K$16, 6, FALSE))</f>
        <v>0</v>
      </c>
      <c r="BP1468" s="388">
        <f>IF(H1468="",0,+IF(H1468&gt;+VLOOKUP($C1468, 'Sch 10.1 Rate Design'!$B$9:$K$16, 5),IF(H1468&gt;+VLOOKUP($C1468, 'Sch 10.1 Rate Design'!$B$9:$K$16, 7),+VLOOKUP($C1468, 'Sch 10.1 Rate Design'!$B$9:$K$16, 7)-VLOOKUP($C1468, 'Sch 10.1 Rate Design'!$B$9:$K$16, 5), H1468-VLOOKUP($C1468, 'Sch 10.1 Rate Design'!$B$9:$K$16, 5)), 0))</f>
        <v>0</v>
      </c>
      <c r="BQ1468" s="388">
        <f>IF(I1468="",0,+IF(I1468&gt;+VLOOKUP($C1468, 'Sch 10.1 Rate Design'!$B$9:$K$16, 5),IF(I1468&gt;+VLOOKUP($C1468, 'Sch 10.1 Rate Design'!$B$9:$K$16, 7),+VLOOKUP($C1468, 'Sch 10.1 Rate Design'!$B$9:$K$16, 7)-VLOOKUP($C1468, 'Sch 10.1 Rate Design'!$B$9:$K$16, 5), I1468-VLOOKUP($C1468, 'Sch 10.1 Rate Design'!$B$9:$K$16, 5)), 0))</f>
        <v>0</v>
      </c>
      <c r="BR1468" s="388">
        <f>IF(J1468="",0,+IF(J1468&gt;+VLOOKUP($C1468, 'Sch 10.1 Rate Design'!$B$9:$K$16, 5),IF(J1468&gt;+VLOOKUP($C1468, 'Sch 10.1 Rate Design'!$B$9:$K$16, 7),+VLOOKUP($C1468, 'Sch 10.1 Rate Design'!$B$9:$K$16, 7)-VLOOKUP($C1468, 'Sch 10.1 Rate Design'!$B$9:$K$16, 5), J1468-VLOOKUP($C1468, 'Sch 10.1 Rate Design'!$B$9:$K$16, 5)), 0))</f>
        <v>0</v>
      </c>
      <c r="BS1468" s="388">
        <f>IF(K1468="",0,+IF(K1468&gt;+VLOOKUP($C1468, 'Sch 10.1 Rate Design'!$B$9:$K$16, 5),IF(K1468&gt;+VLOOKUP($C1468, 'Sch 10.1 Rate Design'!$B$9:$K$16, 7),+VLOOKUP($C1468, 'Sch 10.1 Rate Design'!$B$9:$K$16, 7)-VLOOKUP($C1468, 'Sch 10.1 Rate Design'!$B$9:$K$16, 5), K1468-VLOOKUP($C1468, 'Sch 10.1 Rate Design'!$B$9:$K$16, 5)), 0))</f>
        <v>0</v>
      </c>
      <c r="BT1468" s="388">
        <f>IF(L1468="",0,+IF(L1468&gt;+VLOOKUP($C1468, 'Sch 10.1 Rate Design'!$B$9:$K$16, 5),IF(L1468&gt;+VLOOKUP($C1468, 'Sch 10.1 Rate Design'!$B$9:$K$16, 7),+VLOOKUP($C1468, 'Sch 10.1 Rate Design'!$B$9:$K$16, 7)-VLOOKUP($C1468, 'Sch 10.1 Rate Design'!$B$9:$K$16, 5), L1468-VLOOKUP($C1468, 'Sch 10.1 Rate Design'!$B$9:$K$16, 5)), 0))</f>
        <v>0</v>
      </c>
      <c r="BU1468" s="388">
        <f>IF(M1468="",0,+IF(M1468&gt;+VLOOKUP($C1468, 'Sch 10.1 Rate Design'!$B$9:$K$16, 5),IF(M1468&gt;+VLOOKUP($C1468, 'Sch 10.1 Rate Design'!$B$9:$K$16, 7),+VLOOKUP($C1468, 'Sch 10.1 Rate Design'!$B$9:$K$16, 7)-VLOOKUP($C1468, 'Sch 10.1 Rate Design'!$B$9:$K$16, 5), M1468-VLOOKUP($C1468, 'Sch 10.1 Rate Design'!$B$9:$K$16, 5)), 0))</f>
        <v>0</v>
      </c>
      <c r="BV1468" s="388">
        <f>IF(N1468="",0,+IF(N1468&gt;+VLOOKUP($C1468, 'Sch 10.1 Rate Design'!$B$9:$K$16, 5),IF(N1468&gt;+VLOOKUP($C1468, 'Sch 10.1 Rate Design'!$B$9:$K$16, 7),+VLOOKUP($C1468, 'Sch 10.1 Rate Design'!$B$9:$K$16, 7)-VLOOKUP($C1468, 'Sch 10.1 Rate Design'!$B$9:$K$16, 5), N1468-VLOOKUP($C1468, 'Sch 10.1 Rate Design'!$B$9:$K$16, 5)), 0))</f>
        <v>0</v>
      </c>
      <c r="BW1468" s="388">
        <f>IF(O1468="",0,+IF(O1468&gt;+VLOOKUP($C1468, 'Sch 10.1 Rate Design'!$B$9:$K$16, 5),IF(O1468&gt;+VLOOKUP($C1468, 'Sch 10.1 Rate Design'!$B$9:$K$16, 7),+VLOOKUP($C1468, 'Sch 10.1 Rate Design'!$B$9:$K$16, 7)-VLOOKUP($C1468, 'Sch 10.1 Rate Design'!$B$9:$K$16, 5), O1468-VLOOKUP($C1468, 'Sch 10.1 Rate Design'!$B$9:$K$16, 5)), 0))</f>
        <v>0</v>
      </c>
      <c r="BX1468" s="388">
        <f>IF(P1468="",0,+IF(P1468&gt;+VLOOKUP($C1468, 'Sch 10.1 Rate Design'!$B$9:$K$16, 5),IF(P1468&gt;+VLOOKUP($C1468, 'Sch 10.1 Rate Design'!$B$9:$K$16, 7),+VLOOKUP($C1468, 'Sch 10.1 Rate Design'!$B$9:$K$16, 7)-VLOOKUP($C1468, 'Sch 10.1 Rate Design'!$B$9:$K$16, 5), P1468-VLOOKUP($C1468, 'Sch 10.1 Rate Design'!$B$9:$K$16, 5)), 0))</f>
        <v>0</v>
      </c>
      <c r="BY1468" s="388">
        <f>IF(Q1468="",0,+IF(Q1468&gt;+VLOOKUP($C1468, 'Sch 10.1 Rate Design'!$B$9:$K$16, 5),IF(Q1468&gt;+VLOOKUP($C1468, 'Sch 10.1 Rate Design'!$B$9:$K$16, 7),+VLOOKUP($C1468, 'Sch 10.1 Rate Design'!$B$9:$K$16, 7)-VLOOKUP($C1468, 'Sch 10.1 Rate Design'!$B$9:$K$16, 5), Q1468-VLOOKUP($C1468, 'Sch 10.1 Rate Design'!$B$9:$K$16, 5)), 0))</f>
        <v>0</v>
      </c>
      <c r="BZ1468" s="388">
        <f>IF(R1468="",0,+IF(R1468&gt;+VLOOKUP($C1468, 'Sch 10.1 Rate Design'!$B$9:$K$16, 5),IF(R1468&gt;+VLOOKUP($C1468, 'Sch 10.1 Rate Design'!$B$9:$K$16, 7),+VLOOKUP($C1468, 'Sch 10.1 Rate Design'!$B$9:$K$16, 7)-VLOOKUP($C1468, 'Sch 10.1 Rate Design'!$B$9:$K$16, 5), R1468-VLOOKUP($C1468, 'Sch 10.1 Rate Design'!$B$9:$K$16, 5)), 0))</f>
        <v>0</v>
      </c>
      <c r="CA1468" s="699">
        <f>IF(S1468="",0,+IF(S1468&gt;+VLOOKUP($C1468, 'Sch 10.1 Rate Design'!$B$9:$K$16, 5),IF(S1468&gt;+VLOOKUP($C1468, 'Sch 10.1 Rate Design'!$B$9:$K$16, 7),+VLOOKUP($C1468, 'Sch 10.1 Rate Design'!$B$9:$K$16, 7)-VLOOKUP($C1468, 'Sch 10.1 Rate Design'!$B$9:$K$16, 5), S1468-VLOOKUP($C1468, 'Sch 10.1 Rate Design'!$B$9:$K$16, 5)), 0))</f>
        <v>0</v>
      </c>
      <c r="CB1468" s="702">
        <f>IF(H1468="", 0, BP1468/'Sch 10.1 Rate Design'!$Z$24*VLOOKUP($C1468, 'Sch 10.1 Rate Design'!$B$9:$K$16, 8, FALSE))</f>
        <v>0</v>
      </c>
      <c r="CC1468" s="702">
        <f>IF(I1468="", 0, BQ1468/'Sch 10.1 Rate Design'!$Z$24*VLOOKUP($C1468, 'Sch 10.1 Rate Design'!$B$9:$K$16, 8, FALSE))</f>
        <v>0</v>
      </c>
      <c r="CD1468" s="702">
        <f>IF(J1468="", 0, BR1468/'Sch 10.1 Rate Design'!$Z$24*VLOOKUP($C1468, 'Sch 10.1 Rate Design'!$B$9:$K$16, 8, FALSE))</f>
        <v>0</v>
      </c>
      <c r="CE1468" s="702">
        <f>IF(K1468="", 0, BS1468/'Sch 10.1 Rate Design'!$Z$24*VLOOKUP($C1468, 'Sch 10.1 Rate Design'!$B$9:$K$16, 8, FALSE))</f>
        <v>0</v>
      </c>
      <c r="CF1468" s="702">
        <f>IF(L1468="", 0, BT1468/'Sch 10.1 Rate Design'!$Z$24*VLOOKUP($C1468, 'Sch 10.1 Rate Design'!$B$9:$K$16, 8, FALSE))</f>
        <v>0</v>
      </c>
      <c r="CG1468" s="702">
        <f>IF(M1468="", 0, BU1468/'Sch 10.1 Rate Design'!$Z$24*VLOOKUP($C1468, 'Sch 10.1 Rate Design'!$B$9:$K$16, 8, FALSE))</f>
        <v>0</v>
      </c>
      <c r="CH1468" s="702">
        <f>IF(N1468="", 0, BV1468/'Sch 10.1 Rate Design'!$Z$24*VLOOKUP($C1468, 'Sch 10.1 Rate Design'!$B$9:$K$16, 8, FALSE))</f>
        <v>0</v>
      </c>
      <c r="CI1468" s="702">
        <f>IF(O1468="", 0, BW1468/'Sch 10.1 Rate Design'!$Z$24*VLOOKUP($C1468, 'Sch 10.1 Rate Design'!$B$9:$K$16, 8, FALSE))</f>
        <v>0</v>
      </c>
      <c r="CJ1468" s="702">
        <f>IF(P1468="", 0, BX1468/'Sch 10.1 Rate Design'!$Z$24*VLOOKUP($C1468, 'Sch 10.1 Rate Design'!$B$9:$K$16, 8, FALSE))</f>
        <v>0</v>
      </c>
      <c r="CK1468" s="702">
        <f>IF(Q1468="", 0, BY1468/'Sch 10.1 Rate Design'!$Z$24*VLOOKUP($C1468, 'Sch 10.1 Rate Design'!$B$9:$K$16, 8, FALSE))</f>
        <v>0</v>
      </c>
      <c r="CL1468" s="702">
        <f>IF(R1468="", 0, BZ1468/'Sch 10.1 Rate Design'!$Z$24*VLOOKUP($C1468, 'Sch 10.1 Rate Design'!$B$9:$K$16, 8, FALSE))</f>
        <v>0</v>
      </c>
      <c r="CM1468" s="701">
        <f>IF(S1468="", 0, CA1468/'Sch 10.1 Rate Design'!$Z$24*VLOOKUP($C1468, 'Sch 10.1 Rate Design'!$B$9:$K$16, 8, FALSE))</f>
        <v>0</v>
      </c>
      <c r="CN1468" s="388">
        <f>IF(H1468="",0,IF(H1468&gt;VLOOKUP($C1468,'Sch 10.1 Rate Design'!$B$9:$K$16,9,FALSE),H1468-VLOOKUP($C1468,'Sch 10.1 Rate Design'!$B$9:$K$16,9,FALSE),0))</f>
        <v>0</v>
      </c>
      <c r="CO1468" s="388">
        <f>IF(I1468="",0,IF(I1468&gt;VLOOKUP($C1468,'Sch 10.1 Rate Design'!$B$9:$K$16,9,FALSE),I1468-VLOOKUP($C1468,'Sch 10.1 Rate Design'!$B$9:$K$16,9,FALSE),0))</f>
        <v>0</v>
      </c>
      <c r="CP1468" s="388">
        <f>IF(J1468="",0,IF(J1468&gt;VLOOKUP($C1468,'Sch 10.1 Rate Design'!$B$9:$K$16,9,FALSE),J1468-VLOOKUP($C1468,'Sch 10.1 Rate Design'!$B$9:$K$16,9,FALSE),0))</f>
        <v>0</v>
      </c>
      <c r="CQ1468" s="388">
        <f>IF(K1468="",0,IF(K1468&gt;VLOOKUP($C1468,'Sch 10.1 Rate Design'!$B$9:$K$16,9,FALSE),K1468-VLOOKUP($C1468,'Sch 10.1 Rate Design'!$B$9:$K$16,9,FALSE),0))</f>
        <v>0</v>
      </c>
      <c r="CR1468" s="388">
        <f>IF(L1468="",0,IF(L1468&gt;VLOOKUP($C1468,'Sch 10.1 Rate Design'!$B$9:$K$16,9,FALSE),L1468-VLOOKUP($C1468,'Sch 10.1 Rate Design'!$B$9:$K$16,9,FALSE),0))</f>
        <v>0</v>
      </c>
      <c r="CS1468" s="388">
        <f>IF(M1468="",0,IF(M1468&gt;VLOOKUP($C1468,'Sch 10.1 Rate Design'!$B$9:$K$16,9,FALSE),M1468-VLOOKUP($C1468,'Sch 10.1 Rate Design'!$B$9:$K$16,9,FALSE),0))</f>
        <v>0</v>
      </c>
      <c r="CT1468" s="388">
        <f>IF(N1468="",0,IF(N1468&gt;VLOOKUP($C1468,'Sch 10.1 Rate Design'!$B$9:$K$16,9,FALSE),N1468-VLOOKUP($C1468,'Sch 10.1 Rate Design'!$B$9:$K$16,9,FALSE),0))</f>
        <v>0</v>
      </c>
      <c r="CU1468" s="388">
        <f>IF(O1468="",0,IF(O1468&gt;VLOOKUP($C1468,'Sch 10.1 Rate Design'!$B$9:$K$16,9,FALSE),O1468-VLOOKUP($C1468,'Sch 10.1 Rate Design'!$B$9:$K$16,9,FALSE),0))</f>
        <v>0</v>
      </c>
      <c r="CV1468" s="388">
        <f>IF(P1468="",0,IF(P1468&gt;VLOOKUP($C1468,'Sch 10.1 Rate Design'!$B$9:$K$16,9,FALSE),P1468-VLOOKUP($C1468,'Sch 10.1 Rate Design'!$B$9:$K$16,9,FALSE),0))</f>
        <v>0</v>
      </c>
      <c r="CW1468" s="388">
        <f>IF(Q1468="",0,IF(Q1468&gt;VLOOKUP($C1468,'Sch 10.1 Rate Design'!$B$9:$K$16,9,FALSE),Q1468-VLOOKUP($C1468,'Sch 10.1 Rate Design'!$B$9:$K$16,9,FALSE),0))</f>
        <v>0</v>
      </c>
      <c r="CX1468" s="388">
        <f>IF(R1468="",0,IF(R1468&gt;VLOOKUP($C1468,'Sch 10.1 Rate Design'!$B$9:$K$16,9,FALSE),R1468-VLOOKUP($C1468,'Sch 10.1 Rate Design'!$B$9:$K$16,9,FALSE),0))</f>
        <v>0</v>
      </c>
      <c r="CY1468" s="699">
        <f>IF(S1468="",0,IF(S1468&gt;VLOOKUP($C1468,'Sch 10.1 Rate Design'!$B$9:$K$16,9,FALSE),S1468-VLOOKUP($C1468,'Sch 10.1 Rate Design'!$B$9:$K$16,9,FALSE),0))</f>
        <v>0</v>
      </c>
      <c r="CZ1468" s="702">
        <f>IF(H1468="", 0, CN1468/'Sch 10.1 Rate Design'!$Z$24*VLOOKUP($C1468, 'Sch 10.1 Rate Design'!$B$9:$K$16, 10, FALSE))</f>
        <v>0</v>
      </c>
      <c r="DA1468" s="702">
        <f>IF(I1468="", 0, CO1468/'Sch 10.1 Rate Design'!$Z$24*VLOOKUP($C1468, 'Sch 10.1 Rate Design'!$B$9:$K$16, 10, FALSE))</f>
        <v>0</v>
      </c>
      <c r="DB1468" s="702">
        <f>IF(J1468="", 0, CP1468/'Sch 10.1 Rate Design'!$Z$24*VLOOKUP($C1468, 'Sch 10.1 Rate Design'!$B$9:$K$16, 10, FALSE))</f>
        <v>0</v>
      </c>
      <c r="DC1468" s="702">
        <f>IF(K1468="", 0, CQ1468/'Sch 10.1 Rate Design'!$Z$24*VLOOKUP($C1468, 'Sch 10.1 Rate Design'!$B$9:$K$16, 10, FALSE))</f>
        <v>0</v>
      </c>
      <c r="DD1468" s="702">
        <f>IF(L1468="", 0, CR1468/'Sch 10.1 Rate Design'!$Z$24*VLOOKUP($C1468, 'Sch 10.1 Rate Design'!$B$9:$K$16, 10, FALSE))</f>
        <v>0</v>
      </c>
      <c r="DE1468" s="702">
        <f>IF(M1468="", 0, CS1468/'Sch 10.1 Rate Design'!$Z$24*VLOOKUP($C1468, 'Sch 10.1 Rate Design'!$B$9:$K$16, 10, FALSE))</f>
        <v>0</v>
      </c>
      <c r="DF1468" s="702">
        <f>IF(N1468="", 0, CT1468/'Sch 10.1 Rate Design'!$Z$24*VLOOKUP($C1468, 'Sch 10.1 Rate Design'!$B$9:$K$16, 10, FALSE))</f>
        <v>0</v>
      </c>
      <c r="DG1468" s="702">
        <f>IF(O1468="", 0, CU1468/'Sch 10.1 Rate Design'!$Z$24*VLOOKUP($C1468, 'Sch 10.1 Rate Design'!$B$9:$K$16, 10, FALSE))</f>
        <v>0</v>
      </c>
      <c r="DH1468" s="702">
        <f>IF(P1468="", 0, CV1468/'Sch 10.1 Rate Design'!$Z$24*VLOOKUP($C1468, 'Sch 10.1 Rate Design'!$B$9:$K$16, 10, FALSE))</f>
        <v>0</v>
      </c>
      <c r="DI1468" s="702">
        <f>IF(Q1468="", 0, CW1468/'Sch 10.1 Rate Design'!$Z$24*VLOOKUP($C1468, 'Sch 10.1 Rate Design'!$B$9:$K$16, 10, FALSE))</f>
        <v>0</v>
      </c>
      <c r="DJ1468" s="702">
        <f>IF(R1468="", 0, CX1468/'Sch 10.1 Rate Design'!$Z$24*VLOOKUP($C1468, 'Sch 10.1 Rate Design'!$B$9:$K$16, 10, FALSE))</f>
        <v>0</v>
      </c>
      <c r="DK1468" s="701">
        <f>IF(S1468="", 0, CY1468/'Sch 10.1 Rate Design'!$Z$24*VLOOKUP($C1468, 'Sch 10.1 Rate Design'!$B$9:$K$16, 10, FALSE))</f>
        <v>0</v>
      </c>
      <c r="DL1468" s="700">
        <f>IF(H1468="", 0, VLOOKUP($C1468, 'Sch 10.1 Rate Design'!$B$9:$K$16, 3, FALSE))</f>
        <v>0</v>
      </c>
      <c r="DM1468" s="388">
        <f>IF(I1468="", 0, VLOOKUP($C1468, 'Sch 10.1 Rate Design'!$B$9:$K$16, 3, FALSE))</f>
        <v>0</v>
      </c>
      <c r="DN1468" s="388">
        <f>IF(J1468="", 0, VLOOKUP($C1468, 'Sch 10.1 Rate Design'!$B$9:$K$16, 3, FALSE))</f>
        <v>0</v>
      </c>
      <c r="DO1468" s="388">
        <f>IF(K1468="", 0, VLOOKUP($C1468, 'Sch 10.1 Rate Design'!$B$9:$K$16, 3, FALSE))</f>
        <v>0</v>
      </c>
      <c r="DP1468" s="388">
        <f>IF(L1468="", 0, VLOOKUP($C1468, 'Sch 10.1 Rate Design'!$B$9:$K$16, 3, FALSE))</f>
        <v>0</v>
      </c>
      <c r="DQ1468" s="388">
        <f>IF(M1468="", 0, VLOOKUP($C1468, 'Sch 10.1 Rate Design'!$B$9:$K$16, 3, FALSE))</f>
        <v>0</v>
      </c>
      <c r="DR1468" s="388">
        <f>IF(N1468="", 0, VLOOKUP($C1468, 'Sch 10.1 Rate Design'!$B$9:$K$16, 3, FALSE))</f>
        <v>0</v>
      </c>
      <c r="DS1468" s="388">
        <f>IF(O1468="", 0, VLOOKUP($C1468, 'Sch 10.1 Rate Design'!$B$9:$K$16, 3, FALSE))</f>
        <v>0</v>
      </c>
      <c r="DT1468" s="388">
        <f>IF(P1468="", 0, VLOOKUP($C1468, 'Sch 10.1 Rate Design'!$B$9:$K$16, 3, FALSE))</f>
        <v>0</v>
      </c>
      <c r="DU1468" s="388">
        <f>IF(Q1468="", 0, VLOOKUP($C1468, 'Sch 10.1 Rate Design'!$B$9:$K$16, 3, FALSE))</f>
        <v>0</v>
      </c>
      <c r="DV1468" s="388">
        <f>IF(R1468="", 0, VLOOKUP($C1468, 'Sch 10.1 Rate Design'!$B$9:$K$16, 3, FALSE))</f>
        <v>0</v>
      </c>
      <c r="DW1468" s="699">
        <f>IF(S1468="", 0, VLOOKUP($C1468, 'Sch 10.1 Rate Design'!$B$9:$K$16, 3, FALSE))</f>
        <v>0</v>
      </c>
      <c r="DX1468" s="388"/>
      <c r="DY1468" s="388"/>
      <c r="DZ1468" s="388"/>
      <c r="EA1468" s="388"/>
      <c r="EB1468" s="388"/>
      <c r="EC1468" s="388"/>
      <c r="ED1468" s="388"/>
      <c r="EE1468" s="388"/>
      <c r="EF1468" s="388"/>
      <c r="EG1468" s="388"/>
      <c r="EH1468" s="388"/>
      <c r="EI1468" s="388"/>
      <c r="EJ1468" s="388"/>
    </row>
    <row r="1469" spans="1:140" x14ac:dyDescent="0.2">
      <c r="A1469" s="388">
        <f>Input!AH1472</f>
        <v>0</v>
      </c>
      <c r="B1469" s="388">
        <v>1459</v>
      </c>
      <c r="C1469" s="684">
        <f>Input!AI1472</f>
        <v>0.625</v>
      </c>
      <c r="D1469" s="703">
        <f t="shared" si="331"/>
        <v>0</v>
      </c>
      <c r="E1469" s="703">
        <f>IF('Sch 10.1 Rate Design'!$AB$24="Monthly", AVERAGE(T1469,U1469,V1469,W1469,X1469,Y1469,Z1469,AA1469,AB1469,AC1469,AD1469,AE1469), AVERAGE(T1469,V1469,X1469,Z1469,AB1469,AD1469))</f>
        <v>0</v>
      </c>
      <c r="F1469" s="388">
        <f t="shared" si="318"/>
        <v>0</v>
      </c>
      <c r="G1469" s="699" t="e">
        <f>IF('Sch 10.1 Rate Design'!$AB$24="Monthly", AVERAGE(H1469,I1469,J1469,K1469,L1469,M1469,N1469,O1469,P1469,Q1469,R1469,S1469), AVERAGE(H1469,J1469,L1469,N1469,P1469,R1469))</f>
        <v>#DIV/0!</v>
      </c>
      <c r="H1469" s="388" t="str">
        <f>IF(Input!AJ1472="", "", Input!AJ1472)</f>
        <v/>
      </c>
      <c r="I1469" s="388" t="str">
        <f>IF(Input!AK1472="", "", Input!AK1472)</f>
        <v/>
      </c>
      <c r="J1469" s="388" t="str">
        <f>IF(Input!AL1472="", "", Input!AL1472)</f>
        <v/>
      </c>
      <c r="K1469" s="388" t="str">
        <f>IF(Input!AM1472="", "", Input!AM1472)</f>
        <v/>
      </c>
      <c r="L1469" s="388" t="str">
        <f>IF(Input!AN1472="", "", Input!AN1472)</f>
        <v/>
      </c>
      <c r="M1469" s="388" t="str">
        <f>IF(Input!AO1472="", "", Input!AO1472)</f>
        <v/>
      </c>
      <c r="N1469" s="388" t="str">
        <f>IF(Input!AP1472="", "", Input!AP1472)</f>
        <v/>
      </c>
      <c r="O1469" s="388" t="str">
        <f>IF(Input!AQ1472="", "", Input!AQ1472)</f>
        <v/>
      </c>
      <c r="P1469" s="388" t="str">
        <f>IF(Input!AR1472="", "", Input!AR1472)</f>
        <v/>
      </c>
      <c r="Q1469" s="388" t="str">
        <f>IF(Input!AS1472="", "", Input!AS1472)</f>
        <v/>
      </c>
      <c r="R1469" s="388" t="str">
        <f>IF(Input!AT1472="", "", Input!AT1472)</f>
        <v/>
      </c>
      <c r="S1469" s="388" t="str">
        <f>IF(Input!AU1472="", "", Input!AU1472)</f>
        <v/>
      </c>
      <c r="T1469" s="702">
        <f t="shared" si="319"/>
        <v>0</v>
      </c>
      <c r="U1469" s="702">
        <f t="shared" si="320"/>
        <v>0</v>
      </c>
      <c r="V1469" s="702">
        <f t="shared" si="321"/>
        <v>0</v>
      </c>
      <c r="W1469" s="702">
        <f t="shared" si="322"/>
        <v>0</v>
      </c>
      <c r="X1469" s="702">
        <f t="shared" si="323"/>
        <v>0</v>
      </c>
      <c r="Y1469" s="702">
        <f t="shared" si="324"/>
        <v>0</v>
      </c>
      <c r="Z1469" s="702">
        <f t="shared" si="325"/>
        <v>0</v>
      </c>
      <c r="AA1469" s="702">
        <f t="shared" si="326"/>
        <v>0</v>
      </c>
      <c r="AB1469" s="702">
        <f t="shared" si="327"/>
        <v>0</v>
      </c>
      <c r="AC1469" s="702">
        <f t="shared" si="328"/>
        <v>0</v>
      </c>
      <c r="AD1469" s="702">
        <f t="shared" si="329"/>
        <v>0</v>
      </c>
      <c r="AE1469" s="701">
        <f t="shared" si="330"/>
        <v>0</v>
      </c>
      <c r="AF1469" s="702">
        <f>IF(H1469="", 0, VLOOKUP($C1469, 'Sch 10.1 Rate Design'!$B$9:$K$16, 4, FALSE))</f>
        <v>0</v>
      </c>
      <c r="AG1469" s="702">
        <f>IF(I1469="", 0, VLOOKUP($C1469, 'Sch 10.1 Rate Design'!$B$9:$K$16, 4, FALSE))</f>
        <v>0</v>
      </c>
      <c r="AH1469" s="702">
        <f>IF(J1469="", 0, VLOOKUP($C1469, 'Sch 10.1 Rate Design'!$B$9:$K$16, 4, FALSE))</f>
        <v>0</v>
      </c>
      <c r="AI1469" s="702">
        <f>IF(K1469="", 0, VLOOKUP($C1469, 'Sch 10.1 Rate Design'!$B$9:$K$16, 4, FALSE))</f>
        <v>0</v>
      </c>
      <c r="AJ1469" s="702">
        <f>IF(L1469="", 0, VLOOKUP($C1469, 'Sch 10.1 Rate Design'!$B$9:$K$16, 4, FALSE))</f>
        <v>0</v>
      </c>
      <c r="AK1469" s="702">
        <f>IF(M1469="", 0, VLOOKUP($C1469, 'Sch 10.1 Rate Design'!$B$9:$K$16, 4, FALSE))</f>
        <v>0</v>
      </c>
      <c r="AL1469" s="702">
        <f>IF(N1469="", 0, VLOOKUP($C1469, 'Sch 10.1 Rate Design'!$B$9:$K$16, 4, FALSE))</f>
        <v>0</v>
      </c>
      <c r="AM1469" s="702">
        <f>IF(O1469="", 0, VLOOKUP($C1469, 'Sch 10.1 Rate Design'!$B$9:$K$16, 4, FALSE))</f>
        <v>0</v>
      </c>
      <c r="AN1469" s="702">
        <f>IF(P1469="", 0, VLOOKUP($C1469, 'Sch 10.1 Rate Design'!$B$9:$K$16, 4, FALSE))</f>
        <v>0</v>
      </c>
      <c r="AO1469" s="702">
        <f>IF(Q1469="", 0, VLOOKUP($C1469, 'Sch 10.1 Rate Design'!$B$9:$K$16, 4, FALSE))</f>
        <v>0</v>
      </c>
      <c r="AP1469" s="702">
        <f>IF(R1469="", 0, VLOOKUP($C1469, 'Sch 10.1 Rate Design'!$B$9:$K$16, 4, FALSE))</f>
        <v>0</v>
      </c>
      <c r="AQ1469" s="701">
        <f>IF(S1469="", 0, VLOOKUP($C1469, 'Sch 10.1 Rate Design'!$B$9:$K$16, 4, FALSE))</f>
        <v>0</v>
      </c>
      <c r="AR1469" s="700">
        <f>IF(H1469="",0,+IF(H1469&gt;+VLOOKUP($C1469, 'Sch 10.1 Rate Design'!$B$9:$K$16, 3),IF(H1469&gt;+VLOOKUP($C1469, 'Sch 10.1 Rate Design'!$B$9:$K$16, 5),+VLOOKUP($C1469, 'Sch 10.1 Rate Design'!$B$9:$K$16, 5)-VLOOKUP($C1469, 'Sch 10.1 Rate Design'!$B$9:$K$16, 3), H1469-VLOOKUP($C1469, 'Sch 10.1 Rate Design'!$B$9:$K$16, 3)), 0))</f>
        <v>0</v>
      </c>
      <c r="AS1469" s="388">
        <f>IF(I1469="",0,+IF(I1469&gt;+VLOOKUP($C1469, 'Sch 10.1 Rate Design'!$B$9:$K$16, 3),IF(I1469&gt;+VLOOKUP($C1469, 'Sch 10.1 Rate Design'!$B$9:$K$16, 5),+VLOOKUP($C1469, 'Sch 10.1 Rate Design'!$B$9:$K$16, 5)-VLOOKUP($C1469, 'Sch 10.1 Rate Design'!$B$9:$K$16, 3), I1469-VLOOKUP($C1469, 'Sch 10.1 Rate Design'!$B$9:$K$16, 3)), 0))</f>
        <v>0</v>
      </c>
      <c r="AT1469" s="388">
        <f>IF(J1469="",0,+IF(J1469&gt;+VLOOKUP($C1469, 'Sch 10.1 Rate Design'!$B$9:$K$16, 3),IF(J1469&gt;+VLOOKUP($C1469, 'Sch 10.1 Rate Design'!$B$9:$K$16, 5),+VLOOKUP($C1469, 'Sch 10.1 Rate Design'!$B$9:$K$16, 5)-VLOOKUP($C1469, 'Sch 10.1 Rate Design'!$B$9:$K$16, 3), J1469-VLOOKUP($C1469, 'Sch 10.1 Rate Design'!$B$9:$K$16, 3)), 0))</f>
        <v>0</v>
      </c>
      <c r="AU1469" s="388">
        <f>IF(K1469="",0,+IF(K1469&gt;+VLOOKUP($C1469, 'Sch 10.1 Rate Design'!$B$9:$K$16, 3),IF(K1469&gt;+VLOOKUP($C1469, 'Sch 10.1 Rate Design'!$B$9:$K$16, 5),+VLOOKUP($C1469, 'Sch 10.1 Rate Design'!$B$9:$K$16, 5)-VLOOKUP($C1469, 'Sch 10.1 Rate Design'!$B$9:$K$16, 3), K1469-VLOOKUP($C1469, 'Sch 10.1 Rate Design'!$B$9:$K$16, 3)), 0))</f>
        <v>0</v>
      </c>
      <c r="AV1469" s="388">
        <f>IF(L1469="",0,+IF(L1469&gt;+VLOOKUP($C1469, 'Sch 10.1 Rate Design'!$B$9:$K$16, 3),IF(L1469&gt;+VLOOKUP($C1469, 'Sch 10.1 Rate Design'!$B$9:$K$16, 5),+VLOOKUP($C1469, 'Sch 10.1 Rate Design'!$B$9:$K$16, 5)-VLOOKUP($C1469, 'Sch 10.1 Rate Design'!$B$9:$K$16, 3), L1469-VLOOKUP($C1469, 'Sch 10.1 Rate Design'!$B$9:$K$16, 3)), 0))</f>
        <v>0</v>
      </c>
      <c r="AW1469" s="388">
        <f>IF(M1469="",0,+IF(M1469&gt;+VLOOKUP($C1469, 'Sch 10.1 Rate Design'!$B$9:$K$16, 3),IF(M1469&gt;+VLOOKUP($C1469, 'Sch 10.1 Rate Design'!$B$9:$K$16, 5),+VLOOKUP($C1469, 'Sch 10.1 Rate Design'!$B$9:$K$16, 5)-VLOOKUP($C1469, 'Sch 10.1 Rate Design'!$B$9:$K$16, 3), M1469-VLOOKUP($C1469, 'Sch 10.1 Rate Design'!$B$9:$K$16, 3)), 0))</f>
        <v>0</v>
      </c>
      <c r="AX1469" s="388">
        <f>IF(N1469="",0,+IF(N1469&gt;+VLOOKUP($C1469, 'Sch 10.1 Rate Design'!$B$9:$K$16, 3),IF(N1469&gt;+VLOOKUP($C1469, 'Sch 10.1 Rate Design'!$B$9:$K$16, 5),+VLOOKUP($C1469, 'Sch 10.1 Rate Design'!$B$9:$K$16, 5)-VLOOKUP($C1469, 'Sch 10.1 Rate Design'!$B$9:$K$16, 3), N1469-VLOOKUP($C1469, 'Sch 10.1 Rate Design'!$B$9:$K$16, 3)), 0))</f>
        <v>0</v>
      </c>
      <c r="AY1469" s="388">
        <f>IF(O1469="",0,+IF(O1469&gt;+VLOOKUP($C1469, 'Sch 10.1 Rate Design'!$B$9:$K$16, 3),IF(O1469&gt;+VLOOKUP($C1469, 'Sch 10.1 Rate Design'!$B$9:$K$16, 5),+VLOOKUP($C1469, 'Sch 10.1 Rate Design'!$B$9:$K$16, 5)-VLOOKUP($C1469, 'Sch 10.1 Rate Design'!$B$9:$K$16, 3), O1469-VLOOKUP($C1469, 'Sch 10.1 Rate Design'!$B$9:$K$16, 3)), 0))</f>
        <v>0</v>
      </c>
      <c r="AZ1469" s="388">
        <f>IF(P1469="",0,+IF(P1469&gt;+VLOOKUP($C1469, 'Sch 10.1 Rate Design'!$B$9:$K$16, 3),IF(P1469&gt;+VLOOKUP($C1469, 'Sch 10.1 Rate Design'!$B$9:$K$16, 5),+VLOOKUP($C1469, 'Sch 10.1 Rate Design'!$B$9:$K$16, 5)-VLOOKUP($C1469, 'Sch 10.1 Rate Design'!$B$9:$K$16, 3), P1469-VLOOKUP($C1469, 'Sch 10.1 Rate Design'!$B$9:$K$16, 3)), 0))</f>
        <v>0</v>
      </c>
      <c r="BA1469" s="388">
        <f>IF(Q1469="",0,+IF(Q1469&gt;+VLOOKUP($C1469, 'Sch 10.1 Rate Design'!$B$9:$K$16, 3),IF(Q1469&gt;+VLOOKUP($C1469, 'Sch 10.1 Rate Design'!$B$9:$K$16, 5),+VLOOKUP($C1469, 'Sch 10.1 Rate Design'!$B$9:$K$16, 5)-VLOOKUP($C1469, 'Sch 10.1 Rate Design'!$B$9:$K$16, 3), Q1469-VLOOKUP($C1469, 'Sch 10.1 Rate Design'!$B$9:$K$16, 3)), 0))</f>
        <v>0</v>
      </c>
      <c r="BB1469" s="388">
        <f>IF(R1469="",0,+IF(R1469&gt;+VLOOKUP($C1469, 'Sch 10.1 Rate Design'!$B$9:$K$16, 3),IF(R1469&gt;+VLOOKUP($C1469, 'Sch 10.1 Rate Design'!$B$9:$K$16, 5),+VLOOKUP($C1469, 'Sch 10.1 Rate Design'!$B$9:$K$16, 5)-VLOOKUP($C1469, 'Sch 10.1 Rate Design'!$B$9:$K$16, 3), R1469-VLOOKUP($C1469, 'Sch 10.1 Rate Design'!$B$9:$K$16, 3)), 0))</f>
        <v>0</v>
      </c>
      <c r="BC1469" s="699">
        <f>IF(S1469="",0,+IF(S1469&gt;+VLOOKUP($C1469, 'Sch 10.1 Rate Design'!$B$9:$K$16, 3),IF(S1469&gt;+VLOOKUP($C1469, 'Sch 10.1 Rate Design'!$B$9:$K$16, 5),+VLOOKUP($C1469, 'Sch 10.1 Rate Design'!$B$9:$K$16, 5)-VLOOKUP($C1469, 'Sch 10.1 Rate Design'!$B$9:$K$16, 3), S1469-VLOOKUP($C1469, 'Sch 10.1 Rate Design'!$B$9:$K$16, 3)), 0))</f>
        <v>0</v>
      </c>
      <c r="BD1469" s="702">
        <f>IF(H1469="", 0, AR1469/'Sch 10.1 Rate Design'!$Z$24*VLOOKUP($C1469, 'Sch 10.1 Rate Design'!$B$9:$K$16, 6, FALSE))</f>
        <v>0</v>
      </c>
      <c r="BE1469" s="702">
        <f>IF(I1469="", 0, AS1469/'Sch 10.1 Rate Design'!$Z$24*VLOOKUP($C1469, 'Sch 10.1 Rate Design'!$B$9:$K$16, 6, FALSE))</f>
        <v>0</v>
      </c>
      <c r="BF1469" s="702">
        <f>IF(J1469="", 0, AT1469/'Sch 10.1 Rate Design'!$Z$24*VLOOKUP($C1469, 'Sch 10.1 Rate Design'!$B$9:$K$16, 6, FALSE))</f>
        <v>0</v>
      </c>
      <c r="BG1469" s="702">
        <f>IF(K1469="", 0, AU1469/'Sch 10.1 Rate Design'!$Z$24*VLOOKUP($C1469, 'Sch 10.1 Rate Design'!$B$9:$K$16, 6, FALSE))</f>
        <v>0</v>
      </c>
      <c r="BH1469" s="702">
        <f>IF(L1469="", 0, AV1469/'Sch 10.1 Rate Design'!$Z$24*VLOOKUP($C1469, 'Sch 10.1 Rate Design'!$B$9:$K$16, 6, FALSE))</f>
        <v>0</v>
      </c>
      <c r="BI1469" s="702">
        <f>IF(M1469="", 0, AW1469/'Sch 10.1 Rate Design'!$Z$24*VLOOKUP($C1469, 'Sch 10.1 Rate Design'!$B$9:$K$16, 6, FALSE))</f>
        <v>0</v>
      </c>
      <c r="BJ1469" s="702">
        <f>IF(N1469="", 0, AX1469/'Sch 10.1 Rate Design'!$Z$24*VLOOKUP($C1469, 'Sch 10.1 Rate Design'!$B$9:$K$16, 6, FALSE))</f>
        <v>0</v>
      </c>
      <c r="BK1469" s="702">
        <f>IF(O1469="", 0, AY1469/'Sch 10.1 Rate Design'!$Z$24*VLOOKUP($C1469, 'Sch 10.1 Rate Design'!$B$9:$K$16, 6, FALSE))</f>
        <v>0</v>
      </c>
      <c r="BL1469" s="702">
        <f>IF(P1469="", 0, AZ1469/'Sch 10.1 Rate Design'!$Z$24*VLOOKUP($C1469, 'Sch 10.1 Rate Design'!$B$9:$K$16, 6, FALSE))</f>
        <v>0</v>
      </c>
      <c r="BM1469" s="702">
        <f>IF(Q1469="", 0, BA1469/'Sch 10.1 Rate Design'!$Z$24*VLOOKUP($C1469, 'Sch 10.1 Rate Design'!$B$9:$K$16, 6, FALSE))</f>
        <v>0</v>
      </c>
      <c r="BN1469" s="702">
        <f>IF(R1469="", 0, BB1469/'Sch 10.1 Rate Design'!$Z$24*VLOOKUP($C1469, 'Sch 10.1 Rate Design'!$B$9:$K$16, 6, FALSE))</f>
        <v>0</v>
      </c>
      <c r="BO1469" s="701">
        <f>IF(S1469="", 0, BC1469/'Sch 10.1 Rate Design'!$Z$24*VLOOKUP($C1469, 'Sch 10.1 Rate Design'!$B$9:$K$16, 6, FALSE))</f>
        <v>0</v>
      </c>
      <c r="BP1469" s="388">
        <f>IF(H1469="",0,+IF(H1469&gt;+VLOOKUP($C1469, 'Sch 10.1 Rate Design'!$B$9:$K$16, 5),IF(H1469&gt;+VLOOKUP($C1469, 'Sch 10.1 Rate Design'!$B$9:$K$16, 7),+VLOOKUP($C1469, 'Sch 10.1 Rate Design'!$B$9:$K$16, 7)-VLOOKUP($C1469, 'Sch 10.1 Rate Design'!$B$9:$K$16, 5), H1469-VLOOKUP($C1469, 'Sch 10.1 Rate Design'!$B$9:$K$16, 5)), 0))</f>
        <v>0</v>
      </c>
      <c r="BQ1469" s="388">
        <f>IF(I1469="",0,+IF(I1469&gt;+VLOOKUP($C1469, 'Sch 10.1 Rate Design'!$B$9:$K$16, 5),IF(I1469&gt;+VLOOKUP($C1469, 'Sch 10.1 Rate Design'!$B$9:$K$16, 7),+VLOOKUP($C1469, 'Sch 10.1 Rate Design'!$B$9:$K$16, 7)-VLOOKUP($C1469, 'Sch 10.1 Rate Design'!$B$9:$K$16, 5), I1469-VLOOKUP($C1469, 'Sch 10.1 Rate Design'!$B$9:$K$16, 5)), 0))</f>
        <v>0</v>
      </c>
      <c r="BR1469" s="388">
        <f>IF(J1469="",0,+IF(J1469&gt;+VLOOKUP($C1469, 'Sch 10.1 Rate Design'!$B$9:$K$16, 5),IF(J1469&gt;+VLOOKUP($C1469, 'Sch 10.1 Rate Design'!$B$9:$K$16, 7),+VLOOKUP($C1469, 'Sch 10.1 Rate Design'!$B$9:$K$16, 7)-VLOOKUP($C1469, 'Sch 10.1 Rate Design'!$B$9:$K$16, 5), J1469-VLOOKUP($C1469, 'Sch 10.1 Rate Design'!$B$9:$K$16, 5)), 0))</f>
        <v>0</v>
      </c>
      <c r="BS1469" s="388">
        <f>IF(K1469="",0,+IF(K1469&gt;+VLOOKUP($C1469, 'Sch 10.1 Rate Design'!$B$9:$K$16, 5),IF(K1469&gt;+VLOOKUP($C1469, 'Sch 10.1 Rate Design'!$B$9:$K$16, 7),+VLOOKUP($C1469, 'Sch 10.1 Rate Design'!$B$9:$K$16, 7)-VLOOKUP($C1469, 'Sch 10.1 Rate Design'!$B$9:$K$16, 5), K1469-VLOOKUP($C1469, 'Sch 10.1 Rate Design'!$B$9:$K$16, 5)), 0))</f>
        <v>0</v>
      </c>
      <c r="BT1469" s="388">
        <f>IF(L1469="",0,+IF(L1469&gt;+VLOOKUP($C1469, 'Sch 10.1 Rate Design'!$B$9:$K$16, 5),IF(L1469&gt;+VLOOKUP($C1469, 'Sch 10.1 Rate Design'!$B$9:$K$16, 7),+VLOOKUP($C1469, 'Sch 10.1 Rate Design'!$B$9:$K$16, 7)-VLOOKUP($C1469, 'Sch 10.1 Rate Design'!$B$9:$K$16, 5), L1469-VLOOKUP($C1469, 'Sch 10.1 Rate Design'!$B$9:$K$16, 5)), 0))</f>
        <v>0</v>
      </c>
      <c r="BU1469" s="388">
        <f>IF(M1469="",0,+IF(M1469&gt;+VLOOKUP($C1469, 'Sch 10.1 Rate Design'!$B$9:$K$16, 5),IF(M1469&gt;+VLOOKUP($C1469, 'Sch 10.1 Rate Design'!$B$9:$K$16, 7),+VLOOKUP($C1469, 'Sch 10.1 Rate Design'!$B$9:$K$16, 7)-VLOOKUP($C1469, 'Sch 10.1 Rate Design'!$B$9:$K$16, 5), M1469-VLOOKUP($C1469, 'Sch 10.1 Rate Design'!$B$9:$K$16, 5)), 0))</f>
        <v>0</v>
      </c>
      <c r="BV1469" s="388">
        <f>IF(N1469="",0,+IF(N1469&gt;+VLOOKUP($C1469, 'Sch 10.1 Rate Design'!$B$9:$K$16, 5),IF(N1469&gt;+VLOOKUP($C1469, 'Sch 10.1 Rate Design'!$B$9:$K$16, 7),+VLOOKUP($C1469, 'Sch 10.1 Rate Design'!$B$9:$K$16, 7)-VLOOKUP($C1469, 'Sch 10.1 Rate Design'!$B$9:$K$16, 5), N1469-VLOOKUP($C1469, 'Sch 10.1 Rate Design'!$B$9:$K$16, 5)), 0))</f>
        <v>0</v>
      </c>
      <c r="BW1469" s="388">
        <f>IF(O1469="",0,+IF(O1469&gt;+VLOOKUP($C1469, 'Sch 10.1 Rate Design'!$B$9:$K$16, 5),IF(O1469&gt;+VLOOKUP($C1469, 'Sch 10.1 Rate Design'!$B$9:$K$16, 7),+VLOOKUP($C1469, 'Sch 10.1 Rate Design'!$B$9:$K$16, 7)-VLOOKUP($C1469, 'Sch 10.1 Rate Design'!$B$9:$K$16, 5), O1469-VLOOKUP($C1469, 'Sch 10.1 Rate Design'!$B$9:$K$16, 5)), 0))</f>
        <v>0</v>
      </c>
      <c r="BX1469" s="388">
        <f>IF(P1469="",0,+IF(P1469&gt;+VLOOKUP($C1469, 'Sch 10.1 Rate Design'!$B$9:$K$16, 5),IF(P1469&gt;+VLOOKUP($C1469, 'Sch 10.1 Rate Design'!$B$9:$K$16, 7),+VLOOKUP($C1469, 'Sch 10.1 Rate Design'!$B$9:$K$16, 7)-VLOOKUP($C1469, 'Sch 10.1 Rate Design'!$B$9:$K$16, 5), P1469-VLOOKUP($C1469, 'Sch 10.1 Rate Design'!$B$9:$K$16, 5)), 0))</f>
        <v>0</v>
      </c>
      <c r="BY1469" s="388">
        <f>IF(Q1469="",0,+IF(Q1469&gt;+VLOOKUP($C1469, 'Sch 10.1 Rate Design'!$B$9:$K$16, 5),IF(Q1469&gt;+VLOOKUP($C1469, 'Sch 10.1 Rate Design'!$B$9:$K$16, 7),+VLOOKUP($C1469, 'Sch 10.1 Rate Design'!$B$9:$K$16, 7)-VLOOKUP($C1469, 'Sch 10.1 Rate Design'!$B$9:$K$16, 5), Q1469-VLOOKUP($C1469, 'Sch 10.1 Rate Design'!$B$9:$K$16, 5)), 0))</f>
        <v>0</v>
      </c>
      <c r="BZ1469" s="388">
        <f>IF(R1469="",0,+IF(R1469&gt;+VLOOKUP($C1469, 'Sch 10.1 Rate Design'!$B$9:$K$16, 5),IF(R1469&gt;+VLOOKUP($C1469, 'Sch 10.1 Rate Design'!$B$9:$K$16, 7),+VLOOKUP($C1469, 'Sch 10.1 Rate Design'!$B$9:$K$16, 7)-VLOOKUP($C1469, 'Sch 10.1 Rate Design'!$B$9:$K$16, 5), R1469-VLOOKUP($C1469, 'Sch 10.1 Rate Design'!$B$9:$K$16, 5)), 0))</f>
        <v>0</v>
      </c>
      <c r="CA1469" s="699">
        <f>IF(S1469="",0,+IF(S1469&gt;+VLOOKUP($C1469, 'Sch 10.1 Rate Design'!$B$9:$K$16, 5),IF(S1469&gt;+VLOOKUP($C1469, 'Sch 10.1 Rate Design'!$B$9:$K$16, 7),+VLOOKUP($C1469, 'Sch 10.1 Rate Design'!$B$9:$K$16, 7)-VLOOKUP($C1469, 'Sch 10.1 Rate Design'!$B$9:$K$16, 5), S1469-VLOOKUP($C1469, 'Sch 10.1 Rate Design'!$B$9:$K$16, 5)), 0))</f>
        <v>0</v>
      </c>
      <c r="CB1469" s="702">
        <f>IF(H1469="", 0, BP1469/'Sch 10.1 Rate Design'!$Z$24*VLOOKUP($C1469, 'Sch 10.1 Rate Design'!$B$9:$K$16, 8, FALSE))</f>
        <v>0</v>
      </c>
      <c r="CC1469" s="702">
        <f>IF(I1469="", 0, BQ1469/'Sch 10.1 Rate Design'!$Z$24*VLOOKUP($C1469, 'Sch 10.1 Rate Design'!$B$9:$K$16, 8, FALSE))</f>
        <v>0</v>
      </c>
      <c r="CD1469" s="702">
        <f>IF(J1469="", 0, BR1469/'Sch 10.1 Rate Design'!$Z$24*VLOOKUP($C1469, 'Sch 10.1 Rate Design'!$B$9:$K$16, 8, FALSE))</f>
        <v>0</v>
      </c>
      <c r="CE1469" s="702">
        <f>IF(K1469="", 0, BS1469/'Sch 10.1 Rate Design'!$Z$24*VLOOKUP($C1469, 'Sch 10.1 Rate Design'!$B$9:$K$16, 8, FALSE))</f>
        <v>0</v>
      </c>
      <c r="CF1469" s="702">
        <f>IF(L1469="", 0, BT1469/'Sch 10.1 Rate Design'!$Z$24*VLOOKUP($C1469, 'Sch 10.1 Rate Design'!$B$9:$K$16, 8, FALSE))</f>
        <v>0</v>
      </c>
      <c r="CG1469" s="702">
        <f>IF(M1469="", 0, BU1469/'Sch 10.1 Rate Design'!$Z$24*VLOOKUP($C1469, 'Sch 10.1 Rate Design'!$B$9:$K$16, 8, FALSE))</f>
        <v>0</v>
      </c>
      <c r="CH1469" s="702">
        <f>IF(N1469="", 0, BV1469/'Sch 10.1 Rate Design'!$Z$24*VLOOKUP($C1469, 'Sch 10.1 Rate Design'!$B$9:$K$16, 8, FALSE))</f>
        <v>0</v>
      </c>
      <c r="CI1469" s="702">
        <f>IF(O1469="", 0, BW1469/'Sch 10.1 Rate Design'!$Z$24*VLOOKUP($C1469, 'Sch 10.1 Rate Design'!$B$9:$K$16, 8, FALSE))</f>
        <v>0</v>
      </c>
      <c r="CJ1469" s="702">
        <f>IF(P1469="", 0, BX1469/'Sch 10.1 Rate Design'!$Z$24*VLOOKUP($C1469, 'Sch 10.1 Rate Design'!$B$9:$K$16, 8, FALSE))</f>
        <v>0</v>
      </c>
      <c r="CK1469" s="702">
        <f>IF(Q1469="", 0, BY1469/'Sch 10.1 Rate Design'!$Z$24*VLOOKUP($C1469, 'Sch 10.1 Rate Design'!$B$9:$K$16, 8, FALSE))</f>
        <v>0</v>
      </c>
      <c r="CL1469" s="702">
        <f>IF(R1469="", 0, BZ1469/'Sch 10.1 Rate Design'!$Z$24*VLOOKUP($C1469, 'Sch 10.1 Rate Design'!$B$9:$K$16, 8, FALSE))</f>
        <v>0</v>
      </c>
      <c r="CM1469" s="701">
        <f>IF(S1469="", 0, CA1469/'Sch 10.1 Rate Design'!$Z$24*VLOOKUP($C1469, 'Sch 10.1 Rate Design'!$B$9:$K$16, 8, FALSE))</f>
        <v>0</v>
      </c>
      <c r="CN1469" s="388">
        <f>IF(H1469="",0,IF(H1469&gt;VLOOKUP($C1469,'Sch 10.1 Rate Design'!$B$9:$K$16,9,FALSE),H1469-VLOOKUP($C1469,'Sch 10.1 Rate Design'!$B$9:$K$16,9,FALSE),0))</f>
        <v>0</v>
      </c>
      <c r="CO1469" s="388">
        <f>IF(I1469="",0,IF(I1469&gt;VLOOKUP($C1469,'Sch 10.1 Rate Design'!$B$9:$K$16,9,FALSE),I1469-VLOOKUP($C1469,'Sch 10.1 Rate Design'!$B$9:$K$16,9,FALSE),0))</f>
        <v>0</v>
      </c>
      <c r="CP1469" s="388">
        <f>IF(J1469="",0,IF(J1469&gt;VLOOKUP($C1469,'Sch 10.1 Rate Design'!$B$9:$K$16,9,FALSE),J1469-VLOOKUP($C1469,'Sch 10.1 Rate Design'!$B$9:$K$16,9,FALSE),0))</f>
        <v>0</v>
      </c>
      <c r="CQ1469" s="388">
        <f>IF(K1469="",0,IF(K1469&gt;VLOOKUP($C1469,'Sch 10.1 Rate Design'!$B$9:$K$16,9,FALSE),K1469-VLOOKUP($C1469,'Sch 10.1 Rate Design'!$B$9:$K$16,9,FALSE),0))</f>
        <v>0</v>
      </c>
      <c r="CR1469" s="388">
        <f>IF(L1469="",0,IF(L1469&gt;VLOOKUP($C1469,'Sch 10.1 Rate Design'!$B$9:$K$16,9,FALSE),L1469-VLOOKUP($C1469,'Sch 10.1 Rate Design'!$B$9:$K$16,9,FALSE),0))</f>
        <v>0</v>
      </c>
      <c r="CS1469" s="388">
        <f>IF(M1469="",0,IF(M1469&gt;VLOOKUP($C1469,'Sch 10.1 Rate Design'!$B$9:$K$16,9,FALSE),M1469-VLOOKUP($C1469,'Sch 10.1 Rate Design'!$B$9:$K$16,9,FALSE),0))</f>
        <v>0</v>
      </c>
      <c r="CT1469" s="388">
        <f>IF(N1469="",0,IF(N1469&gt;VLOOKUP($C1469,'Sch 10.1 Rate Design'!$B$9:$K$16,9,FALSE),N1469-VLOOKUP($C1469,'Sch 10.1 Rate Design'!$B$9:$K$16,9,FALSE),0))</f>
        <v>0</v>
      </c>
      <c r="CU1469" s="388">
        <f>IF(O1469="",0,IF(O1469&gt;VLOOKUP($C1469,'Sch 10.1 Rate Design'!$B$9:$K$16,9,FALSE),O1469-VLOOKUP($C1469,'Sch 10.1 Rate Design'!$B$9:$K$16,9,FALSE),0))</f>
        <v>0</v>
      </c>
      <c r="CV1469" s="388">
        <f>IF(P1469="",0,IF(P1469&gt;VLOOKUP($C1469,'Sch 10.1 Rate Design'!$B$9:$K$16,9,FALSE),P1469-VLOOKUP($C1469,'Sch 10.1 Rate Design'!$B$9:$K$16,9,FALSE),0))</f>
        <v>0</v>
      </c>
      <c r="CW1469" s="388">
        <f>IF(Q1469="",0,IF(Q1469&gt;VLOOKUP($C1469,'Sch 10.1 Rate Design'!$B$9:$K$16,9,FALSE),Q1469-VLOOKUP($C1469,'Sch 10.1 Rate Design'!$B$9:$K$16,9,FALSE),0))</f>
        <v>0</v>
      </c>
      <c r="CX1469" s="388">
        <f>IF(R1469="",0,IF(R1469&gt;VLOOKUP($C1469,'Sch 10.1 Rate Design'!$B$9:$K$16,9,FALSE),R1469-VLOOKUP($C1469,'Sch 10.1 Rate Design'!$B$9:$K$16,9,FALSE),0))</f>
        <v>0</v>
      </c>
      <c r="CY1469" s="699">
        <f>IF(S1469="",0,IF(S1469&gt;VLOOKUP($C1469,'Sch 10.1 Rate Design'!$B$9:$K$16,9,FALSE),S1469-VLOOKUP($C1469,'Sch 10.1 Rate Design'!$B$9:$K$16,9,FALSE),0))</f>
        <v>0</v>
      </c>
      <c r="CZ1469" s="702">
        <f>IF(H1469="", 0, CN1469/'Sch 10.1 Rate Design'!$Z$24*VLOOKUP($C1469, 'Sch 10.1 Rate Design'!$B$9:$K$16, 10, FALSE))</f>
        <v>0</v>
      </c>
      <c r="DA1469" s="702">
        <f>IF(I1469="", 0, CO1469/'Sch 10.1 Rate Design'!$Z$24*VLOOKUP($C1469, 'Sch 10.1 Rate Design'!$B$9:$K$16, 10, FALSE))</f>
        <v>0</v>
      </c>
      <c r="DB1469" s="702">
        <f>IF(J1469="", 0, CP1469/'Sch 10.1 Rate Design'!$Z$24*VLOOKUP($C1469, 'Sch 10.1 Rate Design'!$B$9:$K$16, 10, FALSE))</f>
        <v>0</v>
      </c>
      <c r="DC1469" s="702">
        <f>IF(K1469="", 0, CQ1469/'Sch 10.1 Rate Design'!$Z$24*VLOOKUP($C1469, 'Sch 10.1 Rate Design'!$B$9:$K$16, 10, FALSE))</f>
        <v>0</v>
      </c>
      <c r="DD1469" s="702">
        <f>IF(L1469="", 0, CR1469/'Sch 10.1 Rate Design'!$Z$24*VLOOKUP($C1469, 'Sch 10.1 Rate Design'!$B$9:$K$16, 10, FALSE))</f>
        <v>0</v>
      </c>
      <c r="DE1469" s="702">
        <f>IF(M1469="", 0, CS1469/'Sch 10.1 Rate Design'!$Z$24*VLOOKUP($C1469, 'Sch 10.1 Rate Design'!$B$9:$K$16, 10, FALSE))</f>
        <v>0</v>
      </c>
      <c r="DF1469" s="702">
        <f>IF(N1469="", 0, CT1469/'Sch 10.1 Rate Design'!$Z$24*VLOOKUP($C1469, 'Sch 10.1 Rate Design'!$B$9:$K$16, 10, FALSE))</f>
        <v>0</v>
      </c>
      <c r="DG1469" s="702">
        <f>IF(O1469="", 0, CU1469/'Sch 10.1 Rate Design'!$Z$24*VLOOKUP($C1469, 'Sch 10.1 Rate Design'!$B$9:$K$16, 10, FALSE))</f>
        <v>0</v>
      </c>
      <c r="DH1469" s="702">
        <f>IF(P1469="", 0, CV1469/'Sch 10.1 Rate Design'!$Z$24*VLOOKUP($C1469, 'Sch 10.1 Rate Design'!$B$9:$K$16, 10, FALSE))</f>
        <v>0</v>
      </c>
      <c r="DI1469" s="702">
        <f>IF(Q1469="", 0, CW1469/'Sch 10.1 Rate Design'!$Z$24*VLOOKUP($C1469, 'Sch 10.1 Rate Design'!$B$9:$K$16, 10, FALSE))</f>
        <v>0</v>
      </c>
      <c r="DJ1469" s="702">
        <f>IF(R1469="", 0, CX1469/'Sch 10.1 Rate Design'!$Z$24*VLOOKUP($C1469, 'Sch 10.1 Rate Design'!$B$9:$K$16, 10, FALSE))</f>
        <v>0</v>
      </c>
      <c r="DK1469" s="701">
        <f>IF(S1469="", 0, CY1469/'Sch 10.1 Rate Design'!$Z$24*VLOOKUP($C1469, 'Sch 10.1 Rate Design'!$B$9:$K$16, 10, FALSE))</f>
        <v>0</v>
      </c>
      <c r="DL1469" s="700">
        <f>IF(H1469="", 0, VLOOKUP($C1469, 'Sch 10.1 Rate Design'!$B$9:$K$16, 3, FALSE))</f>
        <v>0</v>
      </c>
      <c r="DM1469" s="388">
        <f>IF(I1469="", 0, VLOOKUP($C1469, 'Sch 10.1 Rate Design'!$B$9:$K$16, 3, FALSE))</f>
        <v>0</v>
      </c>
      <c r="DN1469" s="388">
        <f>IF(J1469="", 0, VLOOKUP($C1469, 'Sch 10.1 Rate Design'!$B$9:$K$16, 3, FALSE))</f>
        <v>0</v>
      </c>
      <c r="DO1469" s="388">
        <f>IF(K1469="", 0, VLOOKUP($C1469, 'Sch 10.1 Rate Design'!$B$9:$K$16, 3, FALSE))</f>
        <v>0</v>
      </c>
      <c r="DP1469" s="388">
        <f>IF(L1469="", 0, VLOOKUP($C1469, 'Sch 10.1 Rate Design'!$B$9:$K$16, 3, FALSE))</f>
        <v>0</v>
      </c>
      <c r="DQ1469" s="388">
        <f>IF(M1469="", 0, VLOOKUP($C1469, 'Sch 10.1 Rate Design'!$B$9:$K$16, 3, FALSE))</f>
        <v>0</v>
      </c>
      <c r="DR1469" s="388">
        <f>IF(N1469="", 0, VLOOKUP($C1469, 'Sch 10.1 Rate Design'!$B$9:$K$16, 3, FALSE))</f>
        <v>0</v>
      </c>
      <c r="DS1469" s="388">
        <f>IF(O1469="", 0, VLOOKUP($C1469, 'Sch 10.1 Rate Design'!$B$9:$K$16, 3, FALSE))</f>
        <v>0</v>
      </c>
      <c r="DT1469" s="388">
        <f>IF(P1469="", 0, VLOOKUP($C1469, 'Sch 10.1 Rate Design'!$B$9:$K$16, 3, FALSE))</f>
        <v>0</v>
      </c>
      <c r="DU1469" s="388">
        <f>IF(Q1469="", 0, VLOOKUP($C1469, 'Sch 10.1 Rate Design'!$B$9:$K$16, 3, FALSE))</f>
        <v>0</v>
      </c>
      <c r="DV1469" s="388">
        <f>IF(R1469="", 0, VLOOKUP($C1469, 'Sch 10.1 Rate Design'!$B$9:$K$16, 3, FALSE))</f>
        <v>0</v>
      </c>
      <c r="DW1469" s="699">
        <f>IF(S1469="", 0, VLOOKUP($C1469, 'Sch 10.1 Rate Design'!$B$9:$K$16, 3, FALSE))</f>
        <v>0</v>
      </c>
      <c r="DX1469" s="388"/>
      <c r="DY1469" s="388"/>
      <c r="DZ1469" s="388"/>
      <c r="EA1469" s="388"/>
      <c r="EB1469" s="388"/>
      <c r="EC1469" s="388"/>
      <c r="ED1469" s="388"/>
      <c r="EE1469" s="388"/>
      <c r="EF1469" s="388"/>
      <c r="EG1469" s="388"/>
      <c r="EH1469" s="388"/>
      <c r="EI1469" s="388"/>
      <c r="EJ1469" s="388"/>
    </row>
    <row r="1470" spans="1:140" x14ac:dyDescent="0.2">
      <c r="A1470" s="388">
        <f>Input!AH1473</f>
        <v>0</v>
      </c>
      <c r="B1470" s="388">
        <v>1460</v>
      </c>
      <c r="C1470" s="684">
        <f>Input!AI1473</f>
        <v>0.625</v>
      </c>
      <c r="D1470" s="703">
        <f t="shared" si="331"/>
        <v>0</v>
      </c>
      <c r="E1470" s="703">
        <f>IF('Sch 10.1 Rate Design'!$AB$24="Monthly", AVERAGE(T1470,U1470,V1470,W1470,X1470,Y1470,Z1470,AA1470,AB1470,AC1470,AD1470,AE1470), AVERAGE(T1470,V1470,X1470,Z1470,AB1470,AD1470))</f>
        <v>0</v>
      </c>
      <c r="F1470" s="388">
        <f t="shared" si="318"/>
        <v>0</v>
      </c>
      <c r="G1470" s="699" t="e">
        <f>IF('Sch 10.1 Rate Design'!$AB$24="Monthly", AVERAGE(H1470,I1470,J1470,K1470,L1470,M1470,N1470,O1470,P1470,Q1470,R1470,S1470), AVERAGE(H1470,J1470,L1470,N1470,P1470,R1470))</f>
        <v>#DIV/0!</v>
      </c>
      <c r="H1470" s="388" t="str">
        <f>IF(Input!AJ1473="", "", Input!AJ1473)</f>
        <v/>
      </c>
      <c r="I1470" s="388" t="str">
        <f>IF(Input!AK1473="", "", Input!AK1473)</f>
        <v/>
      </c>
      <c r="J1470" s="388" t="str">
        <f>IF(Input!AL1473="", "", Input!AL1473)</f>
        <v/>
      </c>
      <c r="K1470" s="388" t="str">
        <f>IF(Input!AM1473="", "", Input!AM1473)</f>
        <v/>
      </c>
      <c r="L1470" s="388" t="str">
        <f>IF(Input!AN1473="", "", Input!AN1473)</f>
        <v/>
      </c>
      <c r="M1470" s="388" t="str">
        <f>IF(Input!AO1473="", "", Input!AO1473)</f>
        <v/>
      </c>
      <c r="N1470" s="388" t="str">
        <f>IF(Input!AP1473="", "", Input!AP1473)</f>
        <v/>
      </c>
      <c r="O1470" s="388" t="str">
        <f>IF(Input!AQ1473="", "", Input!AQ1473)</f>
        <v/>
      </c>
      <c r="P1470" s="388" t="str">
        <f>IF(Input!AR1473="", "", Input!AR1473)</f>
        <v/>
      </c>
      <c r="Q1470" s="388" t="str">
        <f>IF(Input!AS1473="", "", Input!AS1473)</f>
        <v/>
      </c>
      <c r="R1470" s="388" t="str">
        <f>IF(Input!AT1473="", "", Input!AT1473)</f>
        <v/>
      </c>
      <c r="S1470" s="388" t="str">
        <f>IF(Input!AU1473="", "", Input!AU1473)</f>
        <v/>
      </c>
      <c r="T1470" s="702">
        <f t="shared" si="319"/>
        <v>0</v>
      </c>
      <c r="U1470" s="702">
        <f t="shared" si="320"/>
        <v>0</v>
      </c>
      <c r="V1470" s="702">
        <f t="shared" si="321"/>
        <v>0</v>
      </c>
      <c r="W1470" s="702">
        <f t="shared" si="322"/>
        <v>0</v>
      </c>
      <c r="X1470" s="702">
        <f t="shared" si="323"/>
        <v>0</v>
      </c>
      <c r="Y1470" s="702">
        <f t="shared" si="324"/>
        <v>0</v>
      </c>
      <c r="Z1470" s="702">
        <f t="shared" si="325"/>
        <v>0</v>
      </c>
      <c r="AA1470" s="702">
        <f t="shared" si="326"/>
        <v>0</v>
      </c>
      <c r="AB1470" s="702">
        <f t="shared" si="327"/>
        <v>0</v>
      </c>
      <c r="AC1470" s="702">
        <f t="shared" si="328"/>
        <v>0</v>
      </c>
      <c r="AD1470" s="702">
        <f t="shared" si="329"/>
        <v>0</v>
      </c>
      <c r="AE1470" s="701">
        <f t="shared" si="330"/>
        <v>0</v>
      </c>
      <c r="AF1470" s="702">
        <f>IF(H1470="", 0, VLOOKUP($C1470, 'Sch 10.1 Rate Design'!$B$9:$K$16, 4, FALSE))</f>
        <v>0</v>
      </c>
      <c r="AG1470" s="702">
        <f>IF(I1470="", 0, VLOOKUP($C1470, 'Sch 10.1 Rate Design'!$B$9:$K$16, 4, FALSE))</f>
        <v>0</v>
      </c>
      <c r="AH1470" s="702">
        <f>IF(J1470="", 0, VLOOKUP($C1470, 'Sch 10.1 Rate Design'!$B$9:$K$16, 4, FALSE))</f>
        <v>0</v>
      </c>
      <c r="AI1470" s="702">
        <f>IF(K1470="", 0, VLOOKUP($C1470, 'Sch 10.1 Rate Design'!$B$9:$K$16, 4, FALSE))</f>
        <v>0</v>
      </c>
      <c r="AJ1470" s="702">
        <f>IF(L1470="", 0, VLOOKUP($C1470, 'Sch 10.1 Rate Design'!$B$9:$K$16, 4, FALSE))</f>
        <v>0</v>
      </c>
      <c r="AK1470" s="702">
        <f>IF(M1470="", 0, VLOOKUP($C1470, 'Sch 10.1 Rate Design'!$B$9:$K$16, 4, FALSE))</f>
        <v>0</v>
      </c>
      <c r="AL1470" s="702">
        <f>IF(N1470="", 0, VLOOKUP($C1470, 'Sch 10.1 Rate Design'!$B$9:$K$16, 4, FALSE))</f>
        <v>0</v>
      </c>
      <c r="AM1470" s="702">
        <f>IF(O1470="", 0, VLOOKUP($C1470, 'Sch 10.1 Rate Design'!$B$9:$K$16, 4, FALSE))</f>
        <v>0</v>
      </c>
      <c r="AN1470" s="702">
        <f>IF(P1470="", 0, VLOOKUP($C1470, 'Sch 10.1 Rate Design'!$B$9:$K$16, 4, FALSE))</f>
        <v>0</v>
      </c>
      <c r="AO1470" s="702">
        <f>IF(Q1470="", 0, VLOOKUP($C1470, 'Sch 10.1 Rate Design'!$B$9:$K$16, 4, FALSE))</f>
        <v>0</v>
      </c>
      <c r="AP1470" s="702">
        <f>IF(R1470="", 0, VLOOKUP($C1470, 'Sch 10.1 Rate Design'!$B$9:$K$16, 4, FALSE))</f>
        <v>0</v>
      </c>
      <c r="AQ1470" s="701">
        <f>IF(S1470="", 0, VLOOKUP($C1470, 'Sch 10.1 Rate Design'!$B$9:$K$16, 4, FALSE))</f>
        <v>0</v>
      </c>
      <c r="AR1470" s="700">
        <f>IF(H1470="",0,+IF(H1470&gt;+VLOOKUP($C1470, 'Sch 10.1 Rate Design'!$B$9:$K$16, 3),IF(H1470&gt;+VLOOKUP($C1470, 'Sch 10.1 Rate Design'!$B$9:$K$16, 5),+VLOOKUP($C1470, 'Sch 10.1 Rate Design'!$B$9:$K$16, 5)-VLOOKUP($C1470, 'Sch 10.1 Rate Design'!$B$9:$K$16, 3), H1470-VLOOKUP($C1470, 'Sch 10.1 Rate Design'!$B$9:$K$16, 3)), 0))</f>
        <v>0</v>
      </c>
      <c r="AS1470" s="388">
        <f>IF(I1470="",0,+IF(I1470&gt;+VLOOKUP($C1470, 'Sch 10.1 Rate Design'!$B$9:$K$16, 3),IF(I1470&gt;+VLOOKUP($C1470, 'Sch 10.1 Rate Design'!$B$9:$K$16, 5),+VLOOKUP($C1470, 'Sch 10.1 Rate Design'!$B$9:$K$16, 5)-VLOOKUP($C1470, 'Sch 10.1 Rate Design'!$B$9:$K$16, 3), I1470-VLOOKUP($C1470, 'Sch 10.1 Rate Design'!$B$9:$K$16, 3)), 0))</f>
        <v>0</v>
      </c>
      <c r="AT1470" s="388">
        <f>IF(J1470="",0,+IF(J1470&gt;+VLOOKUP($C1470, 'Sch 10.1 Rate Design'!$B$9:$K$16, 3),IF(J1470&gt;+VLOOKUP($C1470, 'Sch 10.1 Rate Design'!$B$9:$K$16, 5),+VLOOKUP($C1470, 'Sch 10.1 Rate Design'!$B$9:$K$16, 5)-VLOOKUP($C1470, 'Sch 10.1 Rate Design'!$B$9:$K$16, 3), J1470-VLOOKUP($C1470, 'Sch 10.1 Rate Design'!$B$9:$K$16, 3)), 0))</f>
        <v>0</v>
      </c>
      <c r="AU1470" s="388">
        <f>IF(K1470="",0,+IF(K1470&gt;+VLOOKUP($C1470, 'Sch 10.1 Rate Design'!$B$9:$K$16, 3),IF(K1470&gt;+VLOOKUP($C1470, 'Sch 10.1 Rate Design'!$B$9:$K$16, 5),+VLOOKUP($C1470, 'Sch 10.1 Rate Design'!$B$9:$K$16, 5)-VLOOKUP($C1470, 'Sch 10.1 Rate Design'!$B$9:$K$16, 3), K1470-VLOOKUP($C1470, 'Sch 10.1 Rate Design'!$B$9:$K$16, 3)), 0))</f>
        <v>0</v>
      </c>
      <c r="AV1470" s="388">
        <f>IF(L1470="",0,+IF(L1470&gt;+VLOOKUP($C1470, 'Sch 10.1 Rate Design'!$B$9:$K$16, 3),IF(L1470&gt;+VLOOKUP($C1470, 'Sch 10.1 Rate Design'!$B$9:$K$16, 5),+VLOOKUP($C1470, 'Sch 10.1 Rate Design'!$B$9:$K$16, 5)-VLOOKUP($C1470, 'Sch 10.1 Rate Design'!$B$9:$K$16, 3), L1470-VLOOKUP($C1470, 'Sch 10.1 Rate Design'!$B$9:$K$16, 3)), 0))</f>
        <v>0</v>
      </c>
      <c r="AW1470" s="388">
        <f>IF(M1470="",0,+IF(M1470&gt;+VLOOKUP($C1470, 'Sch 10.1 Rate Design'!$B$9:$K$16, 3),IF(M1470&gt;+VLOOKUP($C1470, 'Sch 10.1 Rate Design'!$B$9:$K$16, 5),+VLOOKUP($C1470, 'Sch 10.1 Rate Design'!$B$9:$K$16, 5)-VLOOKUP($C1470, 'Sch 10.1 Rate Design'!$B$9:$K$16, 3), M1470-VLOOKUP($C1470, 'Sch 10.1 Rate Design'!$B$9:$K$16, 3)), 0))</f>
        <v>0</v>
      </c>
      <c r="AX1470" s="388">
        <f>IF(N1470="",0,+IF(N1470&gt;+VLOOKUP($C1470, 'Sch 10.1 Rate Design'!$B$9:$K$16, 3),IF(N1470&gt;+VLOOKUP($C1470, 'Sch 10.1 Rate Design'!$B$9:$K$16, 5),+VLOOKUP($C1470, 'Sch 10.1 Rate Design'!$B$9:$K$16, 5)-VLOOKUP($C1470, 'Sch 10.1 Rate Design'!$B$9:$K$16, 3), N1470-VLOOKUP($C1470, 'Sch 10.1 Rate Design'!$B$9:$K$16, 3)), 0))</f>
        <v>0</v>
      </c>
      <c r="AY1470" s="388">
        <f>IF(O1470="",0,+IF(O1470&gt;+VLOOKUP($C1470, 'Sch 10.1 Rate Design'!$B$9:$K$16, 3),IF(O1470&gt;+VLOOKUP($C1470, 'Sch 10.1 Rate Design'!$B$9:$K$16, 5),+VLOOKUP($C1470, 'Sch 10.1 Rate Design'!$B$9:$K$16, 5)-VLOOKUP($C1470, 'Sch 10.1 Rate Design'!$B$9:$K$16, 3), O1470-VLOOKUP($C1470, 'Sch 10.1 Rate Design'!$B$9:$K$16, 3)), 0))</f>
        <v>0</v>
      </c>
      <c r="AZ1470" s="388">
        <f>IF(P1470="",0,+IF(P1470&gt;+VLOOKUP($C1470, 'Sch 10.1 Rate Design'!$B$9:$K$16, 3),IF(P1470&gt;+VLOOKUP($C1470, 'Sch 10.1 Rate Design'!$B$9:$K$16, 5),+VLOOKUP($C1470, 'Sch 10.1 Rate Design'!$B$9:$K$16, 5)-VLOOKUP($C1470, 'Sch 10.1 Rate Design'!$B$9:$K$16, 3), P1470-VLOOKUP($C1470, 'Sch 10.1 Rate Design'!$B$9:$K$16, 3)), 0))</f>
        <v>0</v>
      </c>
      <c r="BA1470" s="388">
        <f>IF(Q1470="",0,+IF(Q1470&gt;+VLOOKUP($C1470, 'Sch 10.1 Rate Design'!$B$9:$K$16, 3),IF(Q1470&gt;+VLOOKUP($C1470, 'Sch 10.1 Rate Design'!$B$9:$K$16, 5),+VLOOKUP($C1470, 'Sch 10.1 Rate Design'!$B$9:$K$16, 5)-VLOOKUP($C1470, 'Sch 10.1 Rate Design'!$B$9:$K$16, 3), Q1470-VLOOKUP($C1470, 'Sch 10.1 Rate Design'!$B$9:$K$16, 3)), 0))</f>
        <v>0</v>
      </c>
      <c r="BB1470" s="388">
        <f>IF(R1470="",0,+IF(R1470&gt;+VLOOKUP($C1470, 'Sch 10.1 Rate Design'!$B$9:$K$16, 3),IF(R1470&gt;+VLOOKUP($C1470, 'Sch 10.1 Rate Design'!$B$9:$K$16, 5),+VLOOKUP($C1470, 'Sch 10.1 Rate Design'!$B$9:$K$16, 5)-VLOOKUP($C1470, 'Sch 10.1 Rate Design'!$B$9:$K$16, 3), R1470-VLOOKUP($C1470, 'Sch 10.1 Rate Design'!$B$9:$K$16, 3)), 0))</f>
        <v>0</v>
      </c>
      <c r="BC1470" s="699">
        <f>IF(S1470="",0,+IF(S1470&gt;+VLOOKUP($C1470, 'Sch 10.1 Rate Design'!$B$9:$K$16, 3),IF(S1470&gt;+VLOOKUP($C1470, 'Sch 10.1 Rate Design'!$B$9:$K$16, 5),+VLOOKUP($C1470, 'Sch 10.1 Rate Design'!$B$9:$K$16, 5)-VLOOKUP($C1470, 'Sch 10.1 Rate Design'!$B$9:$K$16, 3), S1470-VLOOKUP($C1470, 'Sch 10.1 Rate Design'!$B$9:$K$16, 3)), 0))</f>
        <v>0</v>
      </c>
      <c r="BD1470" s="702">
        <f>IF(H1470="", 0, AR1470/'Sch 10.1 Rate Design'!$Z$24*VLOOKUP($C1470, 'Sch 10.1 Rate Design'!$B$9:$K$16, 6, FALSE))</f>
        <v>0</v>
      </c>
      <c r="BE1470" s="702">
        <f>IF(I1470="", 0, AS1470/'Sch 10.1 Rate Design'!$Z$24*VLOOKUP($C1470, 'Sch 10.1 Rate Design'!$B$9:$K$16, 6, FALSE))</f>
        <v>0</v>
      </c>
      <c r="BF1470" s="702">
        <f>IF(J1470="", 0, AT1470/'Sch 10.1 Rate Design'!$Z$24*VLOOKUP($C1470, 'Sch 10.1 Rate Design'!$B$9:$K$16, 6, FALSE))</f>
        <v>0</v>
      </c>
      <c r="BG1470" s="702">
        <f>IF(K1470="", 0, AU1470/'Sch 10.1 Rate Design'!$Z$24*VLOOKUP($C1470, 'Sch 10.1 Rate Design'!$B$9:$K$16, 6, FALSE))</f>
        <v>0</v>
      </c>
      <c r="BH1470" s="702">
        <f>IF(L1470="", 0, AV1470/'Sch 10.1 Rate Design'!$Z$24*VLOOKUP($C1470, 'Sch 10.1 Rate Design'!$B$9:$K$16, 6, FALSE))</f>
        <v>0</v>
      </c>
      <c r="BI1470" s="702">
        <f>IF(M1470="", 0, AW1470/'Sch 10.1 Rate Design'!$Z$24*VLOOKUP($C1470, 'Sch 10.1 Rate Design'!$B$9:$K$16, 6, FALSE))</f>
        <v>0</v>
      </c>
      <c r="BJ1470" s="702">
        <f>IF(N1470="", 0, AX1470/'Sch 10.1 Rate Design'!$Z$24*VLOOKUP($C1470, 'Sch 10.1 Rate Design'!$B$9:$K$16, 6, FALSE))</f>
        <v>0</v>
      </c>
      <c r="BK1470" s="702">
        <f>IF(O1470="", 0, AY1470/'Sch 10.1 Rate Design'!$Z$24*VLOOKUP($C1470, 'Sch 10.1 Rate Design'!$B$9:$K$16, 6, FALSE))</f>
        <v>0</v>
      </c>
      <c r="BL1470" s="702">
        <f>IF(P1470="", 0, AZ1470/'Sch 10.1 Rate Design'!$Z$24*VLOOKUP($C1470, 'Sch 10.1 Rate Design'!$B$9:$K$16, 6, FALSE))</f>
        <v>0</v>
      </c>
      <c r="BM1470" s="702">
        <f>IF(Q1470="", 0, BA1470/'Sch 10.1 Rate Design'!$Z$24*VLOOKUP($C1470, 'Sch 10.1 Rate Design'!$B$9:$K$16, 6, FALSE))</f>
        <v>0</v>
      </c>
      <c r="BN1470" s="702">
        <f>IF(R1470="", 0, BB1470/'Sch 10.1 Rate Design'!$Z$24*VLOOKUP($C1470, 'Sch 10.1 Rate Design'!$B$9:$K$16, 6, FALSE))</f>
        <v>0</v>
      </c>
      <c r="BO1470" s="701">
        <f>IF(S1470="", 0, BC1470/'Sch 10.1 Rate Design'!$Z$24*VLOOKUP($C1470, 'Sch 10.1 Rate Design'!$B$9:$K$16, 6, FALSE))</f>
        <v>0</v>
      </c>
      <c r="BP1470" s="388">
        <f>IF(H1470="",0,+IF(H1470&gt;+VLOOKUP($C1470, 'Sch 10.1 Rate Design'!$B$9:$K$16, 5),IF(H1470&gt;+VLOOKUP($C1470, 'Sch 10.1 Rate Design'!$B$9:$K$16, 7),+VLOOKUP($C1470, 'Sch 10.1 Rate Design'!$B$9:$K$16, 7)-VLOOKUP($C1470, 'Sch 10.1 Rate Design'!$B$9:$K$16, 5), H1470-VLOOKUP($C1470, 'Sch 10.1 Rate Design'!$B$9:$K$16, 5)), 0))</f>
        <v>0</v>
      </c>
      <c r="BQ1470" s="388">
        <f>IF(I1470="",0,+IF(I1470&gt;+VLOOKUP($C1470, 'Sch 10.1 Rate Design'!$B$9:$K$16, 5),IF(I1470&gt;+VLOOKUP($C1470, 'Sch 10.1 Rate Design'!$B$9:$K$16, 7),+VLOOKUP($C1470, 'Sch 10.1 Rate Design'!$B$9:$K$16, 7)-VLOOKUP($C1470, 'Sch 10.1 Rate Design'!$B$9:$K$16, 5), I1470-VLOOKUP($C1470, 'Sch 10.1 Rate Design'!$B$9:$K$16, 5)), 0))</f>
        <v>0</v>
      </c>
      <c r="BR1470" s="388">
        <f>IF(J1470="",0,+IF(J1470&gt;+VLOOKUP($C1470, 'Sch 10.1 Rate Design'!$B$9:$K$16, 5),IF(J1470&gt;+VLOOKUP($C1470, 'Sch 10.1 Rate Design'!$B$9:$K$16, 7),+VLOOKUP($C1470, 'Sch 10.1 Rate Design'!$B$9:$K$16, 7)-VLOOKUP($C1470, 'Sch 10.1 Rate Design'!$B$9:$K$16, 5), J1470-VLOOKUP($C1470, 'Sch 10.1 Rate Design'!$B$9:$K$16, 5)), 0))</f>
        <v>0</v>
      </c>
      <c r="BS1470" s="388">
        <f>IF(K1470="",0,+IF(K1470&gt;+VLOOKUP($C1470, 'Sch 10.1 Rate Design'!$B$9:$K$16, 5),IF(K1470&gt;+VLOOKUP($C1470, 'Sch 10.1 Rate Design'!$B$9:$K$16, 7),+VLOOKUP($C1470, 'Sch 10.1 Rate Design'!$B$9:$K$16, 7)-VLOOKUP($C1470, 'Sch 10.1 Rate Design'!$B$9:$K$16, 5), K1470-VLOOKUP($C1470, 'Sch 10.1 Rate Design'!$B$9:$K$16, 5)), 0))</f>
        <v>0</v>
      </c>
      <c r="BT1470" s="388">
        <f>IF(L1470="",0,+IF(L1470&gt;+VLOOKUP($C1470, 'Sch 10.1 Rate Design'!$B$9:$K$16, 5),IF(L1470&gt;+VLOOKUP($C1470, 'Sch 10.1 Rate Design'!$B$9:$K$16, 7),+VLOOKUP($C1470, 'Sch 10.1 Rate Design'!$B$9:$K$16, 7)-VLOOKUP($C1470, 'Sch 10.1 Rate Design'!$B$9:$K$16, 5), L1470-VLOOKUP($C1470, 'Sch 10.1 Rate Design'!$B$9:$K$16, 5)), 0))</f>
        <v>0</v>
      </c>
      <c r="BU1470" s="388">
        <f>IF(M1470="",0,+IF(M1470&gt;+VLOOKUP($C1470, 'Sch 10.1 Rate Design'!$B$9:$K$16, 5),IF(M1470&gt;+VLOOKUP($C1470, 'Sch 10.1 Rate Design'!$B$9:$K$16, 7),+VLOOKUP($C1470, 'Sch 10.1 Rate Design'!$B$9:$K$16, 7)-VLOOKUP($C1470, 'Sch 10.1 Rate Design'!$B$9:$K$16, 5), M1470-VLOOKUP($C1470, 'Sch 10.1 Rate Design'!$B$9:$K$16, 5)), 0))</f>
        <v>0</v>
      </c>
      <c r="BV1470" s="388">
        <f>IF(N1470="",0,+IF(N1470&gt;+VLOOKUP($C1470, 'Sch 10.1 Rate Design'!$B$9:$K$16, 5),IF(N1470&gt;+VLOOKUP($C1470, 'Sch 10.1 Rate Design'!$B$9:$K$16, 7),+VLOOKUP($C1470, 'Sch 10.1 Rate Design'!$B$9:$K$16, 7)-VLOOKUP($C1470, 'Sch 10.1 Rate Design'!$B$9:$K$16, 5), N1470-VLOOKUP($C1470, 'Sch 10.1 Rate Design'!$B$9:$K$16, 5)), 0))</f>
        <v>0</v>
      </c>
      <c r="BW1470" s="388">
        <f>IF(O1470="",0,+IF(O1470&gt;+VLOOKUP($C1470, 'Sch 10.1 Rate Design'!$B$9:$K$16, 5),IF(O1470&gt;+VLOOKUP($C1470, 'Sch 10.1 Rate Design'!$B$9:$K$16, 7),+VLOOKUP($C1470, 'Sch 10.1 Rate Design'!$B$9:$K$16, 7)-VLOOKUP($C1470, 'Sch 10.1 Rate Design'!$B$9:$K$16, 5), O1470-VLOOKUP($C1470, 'Sch 10.1 Rate Design'!$B$9:$K$16, 5)), 0))</f>
        <v>0</v>
      </c>
      <c r="BX1470" s="388">
        <f>IF(P1470="",0,+IF(P1470&gt;+VLOOKUP($C1470, 'Sch 10.1 Rate Design'!$B$9:$K$16, 5),IF(P1470&gt;+VLOOKUP($C1470, 'Sch 10.1 Rate Design'!$B$9:$K$16, 7),+VLOOKUP($C1470, 'Sch 10.1 Rate Design'!$B$9:$K$16, 7)-VLOOKUP($C1470, 'Sch 10.1 Rate Design'!$B$9:$K$16, 5), P1470-VLOOKUP($C1470, 'Sch 10.1 Rate Design'!$B$9:$K$16, 5)), 0))</f>
        <v>0</v>
      </c>
      <c r="BY1470" s="388">
        <f>IF(Q1470="",0,+IF(Q1470&gt;+VLOOKUP($C1470, 'Sch 10.1 Rate Design'!$B$9:$K$16, 5),IF(Q1470&gt;+VLOOKUP($C1470, 'Sch 10.1 Rate Design'!$B$9:$K$16, 7),+VLOOKUP($C1470, 'Sch 10.1 Rate Design'!$B$9:$K$16, 7)-VLOOKUP($C1470, 'Sch 10.1 Rate Design'!$B$9:$K$16, 5), Q1470-VLOOKUP($C1470, 'Sch 10.1 Rate Design'!$B$9:$K$16, 5)), 0))</f>
        <v>0</v>
      </c>
      <c r="BZ1470" s="388">
        <f>IF(R1470="",0,+IF(R1470&gt;+VLOOKUP($C1470, 'Sch 10.1 Rate Design'!$B$9:$K$16, 5),IF(R1470&gt;+VLOOKUP($C1470, 'Sch 10.1 Rate Design'!$B$9:$K$16, 7),+VLOOKUP($C1470, 'Sch 10.1 Rate Design'!$B$9:$K$16, 7)-VLOOKUP($C1470, 'Sch 10.1 Rate Design'!$B$9:$K$16, 5), R1470-VLOOKUP($C1470, 'Sch 10.1 Rate Design'!$B$9:$K$16, 5)), 0))</f>
        <v>0</v>
      </c>
      <c r="CA1470" s="699">
        <f>IF(S1470="",0,+IF(S1470&gt;+VLOOKUP($C1470, 'Sch 10.1 Rate Design'!$B$9:$K$16, 5),IF(S1470&gt;+VLOOKUP($C1470, 'Sch 10.1 Rate Design'!$B$9:$K$16, 7),+VLOOKUP($C1470, 'Sch 10.1 Rate Design'!$B$9:$K$16, 7)-VLOOKUP($C1470, 'Sch 10.1 Rate Design'!$B$9:$K$16, 5), S1470-VLOOKUP($C1470, 'Sch 10.1 Rate Design'!$B$9:$K$16, 5)), 0))</f>
        <v>0</v>
      </c>
      <c r="CB1470" s="702">
        <f>IF(H1470="", 0, BP1470/'Sch 10.1 Rate Design'!$Z$24*VLOOKUP($C1470, 'Sch 10.1 Rate Design'!$B$9:$K$16, 8, FALSE))</f>
        <v>0</v>
      </c>
      <c r="CC1470" s="702">
        <f>IF(I1470="", 0, BQ1470/'Sch 10.1 Rate Design'!$Z$24*VLOOKUP($C1470, 'Sch 10.1 Rate Design'!$B$9:$K$16, 8, FALSE))</f>
        <v>0</v>
      </c>
      <c r="CD1470" s="702">
        <f>IF(J1470="", 0, BR1470/'Sch 10.1 Rate Design'!$Z$24*VLOOKUP($C1470, 'Sch 10.1 Rate Design'!$B$9:$K$16, 8, FALSE))</f>
        <v>0</v>
      </c>
      <c r="CE1470" s="702">
        <f>IF(K1470="", 0, BS1470/'Sch 10.1 Rate Design'!$Z$24*VLOOKUP($C1470, 'Sch 10.1 Rate Design'!$B$9:$K$16, 8, FALSE))</f>
        <v>0</v>
      </c>
      <c r="CF1470" s="702">
        <f>IF(L1470="", 0, BT1470/'Sch 10.1 Rate Design'!$Z$24*VLOOKUP($C1470, 'Sch 10.1 Rate Design'!$B$9:$K$16, 8, FALSE))</f>
        <v>0</v>
      </c>
      <c r="CG1470" s="702">
        <f>IF(M1470="", 0, BU1470/'Sch 10.1 Rate Design'!$Z$24*VLOOKUP($C1470, 'Sch 10.1 Rate Design'!$B$9:$K$16, 8, FALSE))</f>
        <v>0</v>
      </c>
      <c r="CH1470" s="702">
        <f>IF(N1470="", 0, BV1470/'Sch 10.1 Rate Design'!$Z$24*VLOOKUP($C1470, 'Sch 10.1 Rate Design'!$B$9:$K$16, 8, FALSE))</f>
        <v>0</v>
      </c>
      <c r="CI1470" s="702">
        <f>IF(O1470="", 0, BW1470/'Sch 10.1 Rate Design'!$Z$24*VLOOKUP($C1470, 'Sch 10.1 Rate Design'!$B$9:$K$16, 8, FALSE))</f>
        <v>0</v>
      </c>
      <c r="CJ1470" s="702">
        <f>IF(P1470="", 0, BX1470/'Sch 10.1 Rate Design'!$Z$24*VLOOKUP($C1470, 'Sch 10.1 Rate Design'!$B$9:$K$16, 8, FALSE))</f>
        <v>0</v>
      </c>
      <c r="CK1470" s="702">
        <f>IF(Q1470="", 0, BY1470/'Sch 10.1 Rate Design'!$Z$24*VLOOKUP($C1470, 'Sch 10.1 Rate Design'!$B$9:$K$16, 8, FALSE))</f>
        <v>0</v>
      </c>
      <c r="CL1470" s="702">
        <f>IF(R1470="", 0, BZ1470/'Sch 10.1 Rate Design'!$Z$24*VLOOKUP($C1470, 'Sch 10.1 Rate Design'!$B$9:$K$16, 8, FALSE))</f>
        <v>0</v>
      </c>
      <c r="CM1470" s="701">
        <f>IF(S1470="", 0, CA1470/'Sch 10.1 Rate Design'!$Z$24*VLOOKUP($C1470, 'Sch 10.1 Rate Design'!$B$9:$K$16, 8, FALSE))</f>
        <v>0</v>
      </c>
      <c r="CN1470" s="388">
        <f>IF(H1470="",0,IF(H1470&gt;VLOOKUP($C1470,'Sch 10.1 Rate Design'!$B$9:$K$16,9,FALSE),H1470-VLOOKUP($C1470,'Sch 10.1 Rate Design'!$B$9:$K$16,9,FALSE),0))</f>
        <v>0</v>
      </c>
      <c r="CO1470" s="388">
        <f>IF(I1470="",0,IF(I1470&gt;VLOOKUP($C1470,'Sch 10.1 Rate Design'!$B$9:$K$16,9,FALSE),I1470-VLOOKUP($C1470,'Sch 10.1 Rate Design'!$B$9:$K$16,9,FALSE),0))</f>
        <v>0</v>
      </c>
      <c r="CP1470" s="388">
        <f>IF(J1470="",0,IF(J1470&gt;VLOOKUP($C1470,'Sch 10.1 Rate Design'!$B$9:$K$16,9,FALSE),J1470-VLOOKUP($C1470,'Sch 10.1 Rate Design'!$B$9:$K$16,9,FALSE),0))</f>
        <v>0</v>
      </c>
      <c r="CQ1470" s="388">
        <f>IF(K1470="",0,IF(K1470&gt;VLOOKUP($C1470,'Sch 10.1 Rate Design'!$B$9:$K$16,9,FALSE),K1470-VLOOKUP($C1470,'Sch 10.1 Rate Design'!$B$9:$K$16,9,FALSE),0))</f>
        <v>0</v>
      </c>
      <c r="CR1470" s="388">
        <f>IF(L1470="",0,IF(L1470&gt;VLOOKUP($C1470,'Sch 10.1 Rate Design'!$B$9:$K$16,9,FALSE),L1470-VLOOKUP($C1470,'Sch 10.1 Rate Design'!$B$9:$K$16,9,FALSE),0))</f>
        <v>0</v>
      </c>
      <c r="CS1470" s="388">
        <f>IF(M1470="",0,IF(M1470&gt;VLOOKUP($C1470,'Sch 10.1 Rate Design'!$B$9:$K$16,9,FALSE),M1470-VLOOKUP($C1470,'Sch 10.1 Rate Design'!$B$9:$K$16,9,FALSE),0))</f>
        <v>0</v>
      </c>
      <c r="CT1470" s="388">
        <f>IF(N1470="",0,IF(N1470&gt;VLOOKUP($C1470,'Sch 10.1 Rate Design'!$B$9:$K$16,9,FALSE),N1470-VLOOKUP($C1470,'Sch 10.1 Rate Design'!$B$9:$K$16,9,FALSE),0))</f>
        <v>0</v>
      </c>
      <c r="CU1470" s="388">
        <f>IF(O1470="",0,IF(O1470&gt;VLOOKUP($C1470,'Sch 10.1 Rate Design'!$B$9:$K$16,9,FALSE),O1470-VLOOKUP($C1470,'Sch 10.1 Rate Design'!$B$9:$K$16,9,FALSE),0))</f>
        <v>0</v>
      </c>
      <c r="CV1470" s="388">
        <f>IF(P1470="",0,IF(P1470&gt;VLOOKUP($C1470,'Sch 10.1 Rate Design'!$B$9:$K$16,9,FALSE),P1470-VLOOKUP($C1470,'Sch 10.1 Rate Design'!$B$9:$K$16,9,FALSE),0))</f>
        <v>0</v>
      </c>
      <c r="CW1470" s="388">
        <f>IF(Q1470="",0,IF(Q1470&gt;VLOOKUP($C1470,'Sch 10.1 Rate Design'!$B$9:$K$16,9,FALSE),Q1470-VLOOKUP($C1470,'Sch 10.1 Rate Design'!$B$9:$K$16,9,FALSE),0))</f>
        <v>0</v>
      </c>
      <c r="CX1470" s="388">
        <f>IF(R1470="",0,IF(R1470&gt;VLOOKUP($C1470,'Sch 10.1 Rate Design'!$B$9:$K$16,9,FALSE),R1470-VLOOKUP($C1470,'Sch 10.1 Rate Design'!$B$9:$K$16,9,FALSE),0))</f>
        <v>0</v>
      </c>
      <c r="CY1470" s="699">
        <f>IF(S1470="",0,IF(S1470&gt;VLOOKUP($C1470,'Sch 10.1 Rate Design'!$B$9:$K$16,9,FALSE),S1470-VLOOKUP($C1470,'Sch 10.1 Rate Design'!$B$9:$K$16,9,FALSE),0))</f>
        <v>0</v>
      </c>
      <c r="CZ1470" s="702">
        <f>IF(H1470="", 0, CN1470/'Sch 10.1 Rate Design'!$Z$24*VLOOKUP($C1470, 'Sch 10.1 Rate Design'!$B$9:$K$16, 10, FALSE))</f>
        <v>0</v>
      </c>
      <c r="DA1470" s="702">
        <f>IF(I1470="", 0, CO1470/'Sch 10.1 Rate Design'!$Z$24*VLOOKUP($C1470, 'Sch 10.1 Rate Design'!$B$9:$K$16, 10, FALSE))</f>
        <v>0</v>
      </c>
      <c r="DB1470" s="702">
        <f>IF(J1470="", 0, CP1470/'Sch 10.1 Rate Design'!$Z$24*VLOOKUP($C1470, 'Sch 10.1 Rate Design'!$B$9:$K$16, 10, FALSE))</f>
        <v>0</v>
      </c>
      <c r="DC1470" s="702">
        <f>IF(K1470="", 0, CQ1470/'Sch 10.1 Rate Design'!$Z$24*VLOOKUP($C1470, 'Sch 10.1 Rate Design'!$B$9:$K$16, 10, FALSE))</f>
        <v>0</v>
      </c>
      <c r="DD1470" s="702">
        <f>IF(L1470="", 0, CR1470/'Sch 10.1 Rate Design'!$Z$24*VLOOKUP($C1470, 'Sch 10.1 Rate Design'!$B$9:$K$16, 10, FALSE))</f>
        <v>0</v>
      </c>
      <c r="DE1470" s="702">
        <f>IF(M1470="", 0, CS1470/'Sch 10.1 Rate Design'!$Z$24*VLOOKUP($C1470, 'Sch 10.1 Rate Design'!$B$9:$K$16, 10, FALSE))</f>
        <v>0</v>
      </c>
      <c r="DF1470" s="702">
        <f>IF(N1470="", 0, CT1470/'Sch 10.1 Rate Design'!$Z$24*VLOOKUP($C1470, 'Sch 10.1 Rate Design'!$B$9:$K$16, 10, FALSE))</f>
        <v>0</v>
      </c>
      <c r="DG1470" s="702">
        <f>IF(O1470="", 0, CU1470/'Sch 10.1 Rate Design'!$Z$24*VLOOKUP($C1470, 'Sch 10.1 Rate Design'!$B$9:$K$16, 10, FALSE))</f>
        <v>0</v>
      </c>
      <c r="DH1470" s="702">
        <f>IF(P1470="", 0, CV1470/'Sch 10.1 Rate Design'!$Z$24*VLOOKUP($C1470, 'Sch 10.1 Rate Design'!$B$9:$K$16, 10, FALSE))</f>
        <v>0</v>
      </c>
      <c r="DI1470" s="702">
        <f>IF(Q1470="", 0, CW1470/'Sch 10.1 Rate Design'!$Z$24*VLOOKUP($C1470, 'Sch 10.1 Rate Design'!$B$9:$K$16, 10, FALSE))</f>
        <v>0</v>
      </c>
      <c r="DJ1470" s="702">
        <f>IF(R1470="", 0, CX1470/'Sch 10.1 Rate Design'!$Z$24*VLOOKUP($C1470, 'Sch 10.1 Rate Design'!$B$9:$K$16, 10, FALSE))</f>
        <v>0</v>
      </c>
      <c r="DK1470" s="701">
        <f>IF(S1470="", 0, CY1470/'Sch 10.1 Rate Design'!$Z$24*VLOOKUP($C1470, 'Sch 10.1 Rate Design'!$B$9:$K$16, 10, FALSE))</f>
        <v>0</v>
      </c>
      <c r="DL1470" s="700">
        <f>IF(H1470="", 0, VLOOKUP($C1470, 'Sch 10.1 Rate Design'!$B$9:$K$16, 3, FALSE))</f>
        <v>0</v>
      </c>
      <c r="DM1470" s="388">
        <f>IF(I1470="", 0, VLOOKUP($C1470, 'Sch 10.1 Rate Design'!$B$9:$K$16, 3, FALSE))</f>
        <v>0</v>
      </c>
      <c r="DN1470" s="388">
        <f>IF(J1470="", 0, VLOOKUP($C1470, 'Sch 10.1 Rate Design'!$B$9:$K$16, 3, FALSE))</f>
        <v>0</v>
      </c>
      <c r="DO1470" s="388">
        <f>IF(K1470="", 0, VLOOKUP($C1470, 'Sch 10.1 Rate Design'!$B$9:$K$16, 3, FALSE))</f>
        <v>0</v>
      </c>
      <c r="DP1470" s="388">
        <f>IF(L1470="", 0, VLOOKUP($C1470, 'Sch 10.1 Rate Design'!$B$9:$K$16, 3, FALSE))</f>
        <v>0</v>
      </c>
      <c r="DQ1470" s="388">
        <f>IF(M1470="", 0, VLOOKUP($C1470, 'Sch 10.1 Rate Design'!$B$9:$K$16, 3, FALSE))</f>
        <v>0</v>
      </c>
      <c r="DR1470" s="388">
        <f>IF(N1470="", 0, VLOOKUP($C1470, 'Sch 10.1 Rate Design'!$B$9:$K$16, 3, FALSE))</f>
        <v>0</v>
      </c>
      <c r="DS1470" s="388">
        <f>IF(O1470="", 0, VLOOKUP($C1470, 'Sch 10.1 Rate Design'!$B$9:$K$16, 3, FALSE))</f>
        <v>0</v>
      </c>
      <c r="DT1470" s="388">
        <f>IF(P1470="", 0, VLOOKUP($C1470, 'Sch 10.1 Rate Design'!$B$9:$K$16, 3, FALSE))</f>
        <v>0</v>
      </c>
      <c r="DU1470" s="388">
        <f>IF(Q1470="", 0, VLOOKUP($C1470, 'Sch 10.1 Rate Design'!$B$9:$K$16, 3, FALSE))</f>
        <v>0</v>
      </c>
      <c r="DV1470" s="388">
        <f>IF(R1470="", 0, VLOOKUP($C1470, 'Sch 10.1 Rate Design'!$B$9:$K$16, 3, FALSE))</f>
        <v>0</v>
      </c>
      <c r="DW1470" s="699">
        <f>IF(S1470="", 0, VLOOKUP($C1470, 'Sch 10.1 Rate Design'!$B$9:$K$16, 3, FALSE))</f>
        <v>0</v>
      </c>
      <c r="DX1470" s="388"/>
      <c r="DY1470" s="388"/>
      <c r="DZ1470" s="388"/>
      <c r="EA1470" s="388"/>
      <c r="EB1470" s="388"/>
      <c r="EC1470" s="388"/>
      <c r="ED1470" s="388"/>
      <c r="EE1470" s="388"/>
      <c r="EF1470" s="388"/>
      <c r="EG1470" s="388"/>
      <c r="EH1470" s="388"/>
      <c r="EI1470" s="388"/>
      <c r="EJ1470" s="388"/>
    </row>
    <row r="1471" spans="1:140" x14ac:dyDescent="0.2">
      <c r="A1471" s="388">
        <f>Input!AH1474</f>
        <v>0</v>
      </c>
      <c r="B1471" s="388">
        <v>1461</v>
      </c>
      <c r="C1471" s="684">
        <f>Input!AI1474</f>
        <v>0.625</v>
      </c>
      <c r="D1471" s="703">
        <f t="shared" si="331"/>
        <v>0</v>
      </c>
      <c r="E1471" s="703">
        <f>IF('Sch 10.1 Rate Design'!$AB$24="Monthly", AVERAGE(T1471,U1471,V1471,W1471,X1471,Y1471,Z1471,AA1471,AB1471,AC1471,AD1471,AE1471), AVERAGE(T1471,V1471,X1471,Z1471,AB1471,AD1471))</f>
        <v>0</v>
      </c>
      <c r="F1471" s="388">
        <f t="shared" si="318"/>
        <v>0</v>
      </c>
      <c r="G1471" s="699" t="e">
        <f>IF('Sch 10.1 Rate Design'!$AB$24="Monthly", AVERAGE(H1471,I1471,J1471,K1471,L1471,M1471,N1471,O1471,P1471,Q1471,R1471,S1471), AVERAGE(H1471,J1471,L1471,N1471,P1471,R1471))</f>
        <v>#DIV/0!</v>
      </c>
      <c r="H1471" s="388" t="str">
        <f>IF(Input!AJ1474="", "", Input!AJ1474)</f>
        <v/>
      </c>
      <c r="I1471" s="388" t="str">
        <f>IF(Input!AK1474="", "", Input!AK1474)</f>
        <v/>
      </c>
      <c r="J1471" s="388" t="str">
        <f>IF(Input!AL1474="", "", Input!AL1474)</f>
        <v/>
      </c>
      <c r="K1471" s="388" t="str">
        <f>IF(Input!AM1474="", "", Input!AM1474)</f>
        <v/>
      </c>
      <c r="L1471" s="388" t="str">
        <f>IF(Input!AN1474="", "", Input!AN1474)</f>
        <v/>
      </c>
      <c r="M1471" s="388" t="str">
        <f>IF(Input!AO1474="", "", Input!AO1474)</f>
        <v/>
      </c>
      <c r="N1471" s="388" t="str">
        <f>IF(Input!AP1474="", "", Input!AP1474)</f>
        <v/>
      </c>
      <c r="O1471" s="388" t="str">
        <f>IF(Input!AQ1474="", "", Input!AQ1474)</f>
        <v/>
      </c>
      <c r="P1471" s="388" t="str">
        <f>IF(Input!AR1474="", "", Input!AR1474)</f>
        <v/>
      </c>
      <c r="Q1471" s="388" t="str">
        <f>IF(Input!AS1474="", "", Input!AS1474)</f>
        <v/>
      </c>
      <c r="R1471" s="388" t="str">
        <f>IF(Input!AT1474="", "", Input!AT1474)</f>
        <v/>
      </c>
      <c r="S1471" s="388" t="str">
        <f>IF(Input!AU1474="", "", Input!AU1474)</f>
        <v/>
      </c>
      <c r="T1471" s="702">
        <f t="shared" si="319"/>
        <v>0</v>
      </c>
      <c r="U1471" s="702">
        <f t="shared" si="320"/>
        <v>0</v>
      </c>
      <c r="V1471" s="702">
        <f t="shared" si="321"/>
        <v>0</v>
      </c>
      <c r="W1471" s="702">
        <f t="shared" si="322"/>
        <v>0</v>
      </c>
      <c r="X1471" s="702">
        <f t="shared" si="323"/>
        <v>0</v>
      </c>
      <c r="Y1471" s="702">
        <f t="shared" si="324"/>
        <v>0</v>
      </c>
      <c r="Z1471" s="702">
        <f t="shared" si="325"/>
        <v>0</v>
      </c>
      <c r="AA1471" s="702">
        <f t="shared" si="326"/>
        <v>0</v>
      </c>
      <c r="AB1471" s="702">
        <f t="shared" si="327"/>
        <v>0</v>
      </c>
      <c r="AC1471" s="702">
        <f t="shared" si="328"/>
        <v>0</v>
      </c>
      <c r="AD1471" s="702">
        <f t="shared" si="329"/>
        <v>0</v>
      </c>
      <c r="AE1471" s="701">
        <f t="shared" si="330"/>
        <v>0</v>
      </c>
      <c r="AF1471" s="702">
        <f>IF(H1471="", 0, VLOOKUP($C1471, 'Sch 10.1 Rate Design'!$B$9:$K$16, 4, FALSE))</f>
        <v>0</v>
      </c>
      <c r="AG1471" s="702">
        <f>IF(I1471="", 0, VLOOKUP($C1471, 'Sch 10.1 Rate Design'!$B$9:$K$16, 4, FALSE))</f>
        <v>0</v>
      </c>
      <c r="AH1471" s="702">
        <f>IF(J1471="", 0, VLOOKUP($C1471, 'Sch 10.1 Rate Design'!$B$9:$K$16, 4, FALSE))</f>
        <v>0</v>
      </c>
      <c r="AI1471" s="702">
        <f>IF(K1471="", 0, VLOOKUP($C1471, 'Sch 10.1 Rate Design'!$B$9:$K$16, 4, FALSE))</f>
        <v>0</v>
      </c>
      <c r="AJ1471" s="702">
        <f>IF(L1471="", 0, VLOOKUP($C1471, 'Sch 10.1 Rate Design'!$B$9:$K$16, 4, FALSE))</f>
        <v>0</v>
      </c>
      <c r="AK1471" s="702">
        <f>IF(M1471="", 0, VLOOKUP($C1471, 'Sch 10.1 Rate Design'!$B$9:$K$16, 4, FALSE))</f>
        <v>0</v>
      </c>
      <c r="AL1471" s="702">
        <f>IF(N1471="", 0, VLOOKUP($C1471, 'Sch 10.1 Rate Design'!$B$9:$K$16, 4, FALSE))</f>
        <v>0</v>
      </c>
      <c r="AM1471" s="702">
        <f>IF(O1471="", 0, VLOOKUP($C1471, 'Sch 10.1 Rate Design'!$B$9:$K$16, 4, FALSE))</f>
        <v>0</v>
      </c>
      <c r="AN1471" s="702">
        <f>IF(P1471="", 0, VLOOKUP($C1471, 'Sch 10.1 Rate Design'!$B$9:$K$16, 4, FALSE))</f>
        <v>0</v>
      </c>
      <c r="AO1471" s="702">
        <f>IF(Q1471="", 0, VLOOKUP($C1471, 'Sch 10.1 Rate Design'!$B$9:$K$16, 4, FALSE))</f>
        <v>0</v>
      </c>
      <c r="AP1471" s="702">
        <f>IF(R1471="", 0, VLOOKUP($C1471, 'Sch 10.1 Rate Design'!$B$9:$K$16, 4, FALSE))</f>
        <v>0</v>
      </c>
      <c r="AQ1471" s="701">
        <f>IF(S1471="", 0, VLOOKUP($C1471, 'Sch 10.1 Rate Design'!$B$9:$K$16, 4, FALSE))</f>
        <v>0</v>
      </c>
      <c r="AR1471" s="700">
        <f>IF(H1471="",0,+IF(H1471&gt;+VLOOKUP($C1471, 'Sch 10.1 Rate Design'!$B$9:$K$16, 3),IF(H1471&gt;+VLOOKUP($C1471, 'Sch 10.1 Rate Design'!$B$9:$K$16, 5),+VLOOKUP($C1471, 'Sch 10.1 Rate Design'!$B$9:$K$16, 5)-VLOOKUP($C1471, 'Sch 10.1 Rate Design'!$B$9:$K$16, 3), H1471-VLOOKUP($C1471, 'Sch 10.1 Rate Design'!$B$9:$K$16, 3)), 0))</f>
        <v>0</v>
      </c>
      <c r="AS1471" s="388">
        <f>IF(I1471="",0,+IF(I1471&gt;+VLOOKUP($C1471, 'Sch 10.1 Rate Design'!$B$9:$K$16, 3),IF(I1471&gt;+VLOOKUP($C1471, 'Sch 10.1 Rate Design'!$B$9:$K$16, 5),+VLOOKUP($C1471, 'Sch 10.1 Rate Design'!$B$9:$K$16, 5)-VLOOKUP($C1471, 'Sch 10.1 Rate Design'!$B$9:$K$16, 3), I1471-VLOOKUP($C1471, 'Sch 10.1 Rate Design'!$B$9:$K$16, 3)), 0))</f>
        <v>0</v>
      </c>
      <c r="AT1471" s="388">
        <f>IF(J1471="",0,+IF(J1471&gt;+VLOOKUP($C1471, 'Sch 10.1 Rate Design'!$B$9:$K$16, 3),IF(J1471&gt;+VLOOKUP($C1471, 'Sch 10.1 Rate Design'!$B$9:$K$16, 5),+VLOOKUP($C1471, 'Sch 10.1 Rate Design'!$B$9:$K$16, 5)-VLOOKUP($C1471, 'Sch 10.1 Rate Design'!$B$9:$K$16, 3), J1471-VLOOKUP($C1471, 'Sch 10.1 Rate Design'!$B$9:$K$16, 3)), 0))</f>
        <v>0</v>
      </c>
      <c r="AU1471" s="388">
        <f>IF(K1471="",0,+IF(K1471&gt;+VLOOKUP($C1471, 'Sch 10.1 Rate Design'!$B$9:$K$16, 3),IF(K1471&gt;+VLOOKUP($C1471, 'Sch 10.1 Rate Design'!$B$9:$K$16, 5),+VLOOKUP($C1471, 'Sch 10.1 Rate Design'!$B$9:$K$16, 5)-VLOOKUP($C1471, 'Sch 10.1 Rate Design'!$B$9:$K$16, 3), K1471-VLOOKUP($C1471, 'Sch 10.1 Rate Design'!$B$9:$K$16, 3)), 0))</f>
        <v>0</v>
      </c>
      <c r="AV1471" s="388">
        <f>IF(L1471="",0,+IF(L1471&gt;+VLOOKUP($C1471, 'Sch 10.1 Rate Design'!$B$9:$K$16, 3),IF(L1471&gt;+VLOOKUP($C1471, 'Sch 10.1 Rate Design'!$B$9:$K$16, 5),+VLOOKUP($C1471, 'Sch 10.1 Rate Design'!$B$9:$K$16, 5)-VLOOKUP($C1471, 'Sch 10.1 Rate Design'!$B$9:$K$16, 3), L1471-VLOOKUP($C1471, 'Sch 10.1 Rate Design'!$B$9:$K$16, 3)), 0))</f>
        <v>0</v>
      </c>
      <c r="AW1471" s="388">
        <f>IF(M1471="",0,+IF(M1471&gt;+VLOOKUP($C1471, 'Sch 10.1 Rate Design'!$B$9:$K$16, 3),IF(M1471&gt;+VLOOKUP($C1471, 'Sch 10.1 Rate Design'!$B$9:$K$16, 5),+VLOOKUP($C1471, 'Sch 10.1 Rate Design'!$B$9:$K$16, 5)-VLOOKUP($C1471, 'Sch 10.1 Rate Design'!$B$9:$K$16, 3), M1471-VLOOKUP($C1471, 'Sch 10.1 Rate Design'!$B$9:$K$16, 3)), 0))</f>
        <v>0</v>
      </c>
      <c r="AX1471" s="388">
        <f>IF(N1471="",0,+IF(N1471&gt;+VLOOKUP($C1471, 'Sch 10.1 Rate Design'!$B$9:$K$16, 3),IF(N1471&gt;+VLOOKUP($C1471, 'Sch 10.1 Rate Design'!$B$9:$K$16, 5),+VLOOKUP($C1471, 'Sch 10.1 Rate Design'!$B$9:$K$16, 5)-VLOOKUP($C1471, 'Sch 10.1 Rate Design'!$B$9:$K$16, 3), N1471-VLOOKUP($C1471, 'Sch 10.1 Rate Design'!$B$9:$K$16, 3)), 0))</f>
        <v>0</v>
      </c>
      <c r="AY1471" s="388">
        <f>IF(O1471="",0,+IF(O1471&gt;+VLOOKUP($C1471, 'Sch 10.1 Rate Design'!$B$9:$K$16, 3),IF(O1471&gt;+VLOOKUP($C1471, 'Sch 10.1 Rate Design'!$B$9:$K$16, 5),+VLOOKUP($C1471, 'Sch 10.1 Rate Design'!$B$9:$K$16, 5)-VLOOKUP($C1471, 'Sch 10.1 Rate Design'!$B$9:$K$16, 3), O1471-VLOOKUP($C1471, 'Sch 10.1 Rate Design'!$B$9:$K$16, 3)), 0))</f>
        <v>0</v>
      </c>
      <c r="AZ1471" s="388">
        <f>IF(P1471="",0,+IF(P1471&gt;+VLOOKUP($C1471, 'Sch 10.1 Rate Design'!$B$9:$K$16, 3),IF(P1471&gt;+VLOOKUP($C1471, 'Sch 10.1 Rate Design'!$B$9:$K$16, 5),+VLOOKUP($C1471, 'Sch 10.1 Rate Design'!$B$9:$K$16, 5)-VLOOKUP($C1471, 'Sch 10.1 Rate Design'!$B$9:$K$16, 3), P1471-VLOOKUP($C1471, 'Sch 10.1 Rate Design'!$B$9:$K$16, 3)), 0))</f>
        <v>0</v>
      </c>
      <c r="BA1471" s="388">
        <f>IF(Q1471="",0,+IF(Q1471&gt;+VLOOKUP($C1471, 'Sch 10.1 Rate Design'!$B$9:$K$16, 3),IF(Q1471&gt;+VLOOKUP($C1471, 'Sch 10.1 Rate Design'!$B$9:$K$16, 5),+VLOOKUP($C1471, 'Sch 10.1 Rate Design'!$B$9:$K$16, 5)-VLOOKUP($C1471, 'Sch 10.1 Rate Design'!$B$9:$K$16, 3), Q1471-VLOOKUP($C1471, 'Sch 10.1 Rate Design'!$B$9:$K$16, 3)), 0))</f>
        <v>0</v>
      </c>
      <c r="BB1471" s="388">
        <f>IF(R1471="",0,+IF(R1471&gt;+VLOOKUP($C1471, 'Sch 10.1 Rate Design'!$B$9:$K$16, 3),IF(R1471&gt;+VLOOKUP($C1471, 'Sch 10.1 Rate Design'!$B$9:$K$16, 5),+VLOOKUP($C1471, 'Sch 10.1 Rate Design'!$B$9:$K$16, 5)-VLOOKUP($C1471, 'Sch 10.1 Rate Design'!$B$9:$K$16, 3), R1471-VLOOKUP($C1471, 'Sch 10.1 Rate Design'!$B$9:$K$16, 3)), 0))</f>
        <v>0</v>
      </c>
      <c r="BC1471" s="699">
        <f>IF(S1471="",0,+IF(S1471&gt;+VLOOKUP($C1471, 'Sch 10.1 Rate Design'!$B$9:$K$16, 3),IF(S1471&gt;+VLOOKUP($C1471, 'Sch 10.1 Rate Design'!$B$9:$K$16, 5),+VLOOKUP($C1471, 'Sch 10.1 Rate Design'!$B$9:$K$16, 5)-VLOOKUP($C1471, 'Sch 10.1 Rate Design'!$B$9:$K$16, 3), S1471-VLOOKUP($C1471, 'Sch 10.1 Rate Design'!$B$9:$K$16, 3)), 0))</f>
        <v>0</v>
      </c>
      <c r="BD1471" s="702">
        <f>IF(H1471="", 0, AR1471/'Sch 10.1 Rate Design'!$Z$24*VLOOKUP($C1471, 'Sch 10.1 Rate Design'!$B$9:$K$16, 6, FALSE))</f>
        <v>0</v>
      </c>
      <c r="BE1471" s="702">
        <f>IF(I1471="", 0, AS1471/'Sch 10.1 Rate Design'!$Z$24*VLOOKUP($C1471, 'Sch 10.1 Rate Design'!$B$9:$K$16, 6, FALSE))</f>
        <v>0</v>
      </c>
      <c r="BF1471" s="702">
        <f>IF(J1471="", 0, AT1471/'Sch 10.1 Rate Design'!$Z$24*VLOOKUP($C1471, 'Sch 10.1 Rate Design'!$B$9:$K$16, 6, FALSE))</f>
        <v>0</v>
      </c>
      <c r="BG1471" s="702">
        <f>IF(K1471="", 0, AU1471/'Sch 10.1 Rate Design'!$Z$24*VLOOKUP($C1471, 'Sch 10.1 Rate Design'!$B$9:$K$16, 6, FALSE))</f>
        <v>0</v>
      </c>
      <c r="BH1471" s="702">
        <f>IF(L1471="", 0, AV1471/'Sch 10.1 Rate Design'!$Z$24*VLOOKUP($C1471, 'Sch 10.1 Rate Design'!$B$9:$K$16, 6, FALSE))</f>
        <v>0</v>
      </c>
      <c r="BI1471" s="702">
        <f>IF(M1471="", 0, AW1471/'Sch 10.1 Rate Design'!$Z$24*VLOOKUP($C1471, 'Sch 10.1 Rate Design'!$B$9:$K$16, 6, FALSE))</f>
        <v>0</v>
      </c>
      <c r="BJ1471" s="702">
        <f>IF(N1471="", 0, AX1471/'Sch 10.1 Rate Design'!$Z$24*VLOOKUP($C1471, 'Sch 10.1 Rate Design'!$B$9:$K$16, 6, FALSE))</f>
        <v>0</v>
      </c>
      <c r="BK1471" s="702">
        <f>IF(O1471="", 0, AY1471/'Sch 10.1 Rate Design'!$Z$24*VLOOKUP($C1471, 'Sch 10.1 Rate Design'!$B$9:$K$16, 6, FALSE))</f>
        <v>0</v>
      </c>
      <c r="BL1471" s="702">
        <f>IF(P1471="", 0, AZ1471/'Sch 10.1 Rate Design'!$Z$24*VLOOKUP($C1471, 'Sch 10.1 Rate Design'!$B$9:$K$16, 6, FALSE))</f>
        <v>0</v>
      </c>
      <c r="BM1471" s="702">
        <f>IF(Q1471="", 0, BA1471/'Sch 10.1 Rate Design'!$Z$24*VLOOKUP($C1471, 'Sch 10.1 Rate Design'!$B$9:$K$16, 6, FALSE))</f>
        <v>0</v>
      </c>
      <c r="BN1471" s="702">
        <f>IF(R1471="", 0, BB1471/'Sch 10.1 Rate Design'!$Z$24*VLOOKUP($C1471, 'Sch 10.1 Rate Design'!$B$9:$K$16, 6, FALSE))</f>
        <v>0</v>
      </c>
      <c r="BO1471" s="701">
        <f>IF(S1471="", 0, BC1471/'Sch 10.1 Rate Design'!$Z$24*VLOOKUP($C1471, 'Sch 10.1 Rate Design'!$B$9:$K$16, 6, FALSE))</f>
        <v>0</v>
      </c>
      <c r="BP1471" s="388">
        <f>IF(H1471="",0,+IF(H1471&gt;+VLOOKUP($C1471, 'Sch 10.1 Rate Design'!$B$9:$K$16, 5),IF(H1471&gt;+VLOOKUP($C1471, 'Sch 10.1 Rate Design'!$B$9:$K$16, 7),+VLOOKUP($C1471, 'Sch 10.1 Rate Design'!$B$9:$K$16, 7)-VLOOKUP($C1471, 'Sch 10.1 Rate Design'!$B$9:$K$16, 5), H1471-VLOOKUP($C1471, 'Sch 10.1 Rate Design'!$B$9:$K$16, 5)), 0))</f>
        <v>0</v>
      </c>
      <c r="BQ1471" s="388">
        <f>IF(I1471="",0,+IF(I1471&gt;+VLOOKUP($C1471, 'Sch 10.1 Rate Design'!$B$9:$K$16, 5),IF(I1471&gt;+VLOOKUP($C1471, 'Sch 10.1 Rate Design'!$B$9:$K$16, 7),+VLOOKUP($C1471, 'Sch 10.1 Rate Design'!$B$9:$K$16, 7)-VLOOKUP($C1471, 'Sch 10.1 Rate Design'!$B$9:$K$16, 5), I1471-VLOOKUP($C1471, 'Sch 10.1 Rate Design'!$B$9:$K$16, 5)), 0))</f>
        <v>0</v>
      </c>
      <c r="BR1471" s="388">
        <f>IF(J1471="",0,+IF(J1471&gt;+VLOOKUP($C1471, 'Sch 10.1 Rate Design'!$B$9:$K$16, 5),IF(J1471&gt;+VLOOKUP($C1471, 'Sch 10.1 Rate Design'!$B$9:$K$16, 7),+VLOOKUP($C1471, 'Sch 10.1 Rate Design'!$B$9:$K$16, 7)-VLOOKUP($C1471, 'Sch 10.1 Rate Design'!$B$9:$K$16, 5), J1471-VLOOKUP($C1471, 'Sch 10.1 Rate Design'!$B$9:$K$16, 5)), 0))</f>
        <v>0</v>
      </c>
      <c r="BS1471" s="388">
        <f>IF(K1471="",0,+IF(K1471&gt;+VLOOKUP($C1471, 'Sch 10.1 Rate Design'!$B$9:$K$16, 5),IF(K1471&gt;+VLOOKUP($C1471, 'Sch 10.1 Rate Design'!$B$9:$K$16, 7),+VLOOKUP($C1471, 'Sch 10.1 Rate Design'!$B$9:$K$16, 7)-VLOOKUP($C1471, 'Sch 10.1 Rate Design'!$B$9:$K$16, 5), K1471-VLOOKUP($C1471, 'Sch 10.1 Rate Design'!$B$9:$K$16, 5)), 0))</f>
        <v>0</v>
      </c>
      <c r="BT1471" s="388">
        <f>IF(L1471="",0,+IF(L1471&gt;+VLOOKUP($C1471, 'Sch 10.1 Rate Design'!$B$9:$K$16, 5),IF(L1471&gt;+VLOOKUP($C1471, 'Sch 10.1 Rate Design'!$B$9:$K$16, 7),+VLOOKUP($C1471, 'Sch 10.1 Rate Design'!$B$9:$K$16, 7)-VLOOKUP($C1471, 'Sch 10.1 Rate Design'!$B$9:$K$16, 5), L1471-VLOOKUP($C1471, 'Sch 10.1 Rate Design'!$B$9:$K$16, 5)), 0))</f>
        <v>0</v>
      </c>
      <c r="BU1471" s="388">
        <f>IF(M1471="",0,+IF(M1471&gt;+VLOOKUP($C1471, 'Sch 10.1 Rate Design'!$B$9:$K$16, 5),IF(M1471&gt;+VLOOKUP($C1471, 'Sch 10.1 Rate Design'!$B$9:$K$16, 7),+VLOOKUP($C1471, 'Sch 10.1 Rate Design'!$B$9:$K$16, 7)-VLOOKUP($C1471, 'Sch 10.1 Rate Design'!$B$9:$K$16, 5), M1471-VLOOKUP($C1471, 'Sch 10.1 Rate Design'!$B$9:$K$16, 5)), 0))</f>
        <v>0</v>
      </c>
      <c r="BV1471" s="388">
        <f>IF(N1471="",0,+IF(N1471&gt;+VLOOKUP($C1471, 'Sch 10.1 Rate Design'!$B$9:$K$16, 5),IF(N1471&gt;+VLOOKUP($C1471, 'Sch 10.1 Rate Design'!$B$9:$K$16, 7),+VLOOKUP($C1471, 'Sch 10.1 Rate Design'!$B$9:$K$16, 7)-VLOOKUP($C1471, 'Sch 10.1 Rate Design'!$B$9:$K$16, 5), N1471-VLOOKUP($C1471, 'Sch 10.1 Rate Design'!$B$9:$K$16, 5)), 0))</f>
        <v>0</v>
      </c>
      <c r="BW1471" s="388">
        <f>IF(O1471="",0,+IF(O1471&gt;+VLOOKUP($C1471, 'Sch 10.1 Rate Design'!$B$9:$K$16, 5),IF(O1471&gt;+VLOOKUP($C1471, 'Sch 10.1 Rate Design'!$B$9:$K$16, 7),+VLOOKUP($C1471, 'Sch 10.1 Rate Design'!$B$9:$K$16, 7)-VLOOKUP($C1471, 'Sch 10.1 Rate Design'!$B$9:$K$16, 5), O1471-VLOOKUP($C1471, 'Sch 10.1 Rate Design'!$B$9:$K$16, 5)), 0))</f>
        <v>0</v>
      </c>
      <c r="BX1471" s="388">
        <f>IF(P1471="",0,+IF(P1471&gt;+VLOOKUP($C1471, 'Sch 10.1 Rate Design'!$B$9:$K$16, 5),IF(P1471&gt;+VLOOKUP($C1471, 'Sch 10.1 Rate Design'!$B$9:$K$16, 7),+VLOOKUP($C1471, 'Sch 10.1 Rate Design'!$B$9:$K$16, 7)-VLOOKUP($C1471, 'Sch 10.1 Rate Design'!$B$9:$K$16, 5), P1471-VLOOKUP($C1471, 'Sch 10.1 Rate Design'!$B$9:$K$16, 5)), 0))</f>
        <v>0</v>
      </c>
      <c r="BY1471" s="388">
        <f>IF(Q1471="",0,+IF(Q1471&gt;+VLOOKUP($C1471, 'Sch 10.1 Rate Design'!$B$9:$K$16, 5),IF(Q1471&gt;+VLOOKUP($C1471, 'Sch 10.1 Rate Design'!$B$9:$K$16, 7),+VLOOKUP($C1471, 'Sch 10.1 Rate Design'!$B$9:$K$16, 7)-VLOOKUP($C1471, 'Sch 10.1 Rate Design'!$B$9:$K$16, 5), Q1471-VLOOKUP($C1471, 'Sch 10.1 Rate Design'!$B$9:$K$16, 5)), 0))</f>
        <v>0</v>
      </c>
      <c r="BZ1471" s="388">
        <f>IF(R1471="",0,+IF(R1471&gt;+VLOOKUP($C1471, 'Sch 10.1 Rate Design'!$B$9:$K$16, 5),IF(R1471&gt;+VLOOKUP($C1471, 'Sch 10.1 Rate Design'!$B$9:$K$16, 7),+VLOOKUP($C1471, 'Sch 10.1 Rate Design'!$B$9:$K$16, 7)-VLOOKUP($C1471, 'Sch 10.1 Rate Design'!$B$9:$K$16, 5), R1471-VLOOKUP($C1471, 'Sch 10.1 Rate Design'!$B$9:$K$16, 5)), 0))</f>
        <v>0</v>
      </c>
      <c r="CA1471" s="699">
        <f>IF(S1471="",0,+IF(S1471&gt;+VLOOKUP($C1471, 'Sch 10.1 Rate Design'!$B$9:$K$16, 5),IF(S1471&gt;+VLOOKUP($C1471, 'Sch 10.1 Rate Design'!$B$9:$K$16, 7),+VLOOKUP($C1471, 'Sch 10.1 Rate Design'!$B$9:$K$16, 7)-VLOOKUP($C1471, 'Sch 10.1 Rate Design'!$B$9:$K$16, 5), S1471-VLOOKUP($C1471, 'Sch 10.1 Rate Design'!$B$9:$K$16, 5)), 0))</f>
        <v>0</v>
      </c>
      <c r="CB1471" s="702">
        <f>IF(H1471="", 0, BP1471/'Sch 10.1 Rate Design'!$Z$24*VLOOKUP($C1471, 'Sch 10.1 Rate Design'!$B$9:$K$16, 8, FALSE))</f>
        <v>0</v>
      </c>
      <c r="CC1471" s="702">
        <f>IF(I1471="", 0, BQ1471/'Sch 10.1 Rate Design'!$Z$24*VLOOKUP($C1471, 'Sch 10.1 Rate Design'!$B$9:$K$16, 8, FALSE))</f>
        <v>0</v>
      </c>
      <c r="CD1471" s="702">
        <f>IF(J1471="", 0, BR1471/'Sch 10.1 Rate Design'!$Z$24*VLOOKUP($C1471, 'Sch 10.1 Rate Design'!$B$9:$K$16, 8, FALSE))</f>
        <v>0</v>
      </c>
      <c r="CE1471" s="702">
        <f>IF(K1471="", 0, BS1471/'Sch 10.1 Rate Design'!$Z$24*VLOOKUP($C1471, 'Sch 10.1 Rate Design'!$B$9:$K$16, 8, FALSE))</f>
        <v>0</v>
      </c>
      <c r="CF1471" s="702">
        <f>IF(L1471="", 0, BT1471/'Sch 10.1 Rate Design'!$Z$24*VLOOKUP($C1471, 'Sch 10.1 Rate Design'!$B$9:$K$16, 8, FALSE))</f>
        <v>0</v>
      </c>
      <c r="CG1471" s="702">
        <f>IF(M1471="", 0, BU1471/'Sch 10.1 Rate Design'!$Z$24*VLOOKUP($C1471, 'Sch 10.1 Rate Design'!$B$9:$K$16, 8, FALSE))</f>
        <v>0</v>
      </c>
      <c r="CH1471" s="702">
        <f>IF(N1471="", 0, BV1471/'Sch 10.1 Rate Design'!$Z$24*VLOOKUP($C1471, 'Sch 10.1 Rate Design'!$B$9:$K$16, 8, FALSE))</f>
        <v>0</v>
      </c>
      <c r="CI1471" s="702">
        <f>IF(O1471="", 0, BW1471/'Sch 10.1 Rate Design'!$Z$24*VLOOKUP($C1471, 'Sch 10.1 Rate Design'!$B$9:$K$16, 8, FALSE))</f>
        <v>0</v>
      </c>
      <c r="CJ1471" s="702">
        <f>IF(P1471="", 0, BX1471/'Sch 10.1 Rate Design'!$Z$24*VLOOKUP($C1471, 'Sch 10.1 Rate Design'!$B$9:$K$16, 8, FALSE))</f>
        <v>0</v>
      </c>
      <c r="CK1471" s="702">
        <f>IF(Q1471="", 0, BY1471/'Sch 10.1 Rate Design'!$Z$24*VLOOKUP($C1471, 'Sch 10.1 Rate Design'!$B$9:$K$16, 8, FALSE))</f>
        <v>0</v>
      </c>
      <c r="CL1471" s="702">
        <f>IF(R1471="", 0, BZ1471/'Sch 10.1 Rate Design'!$Z$24*VLOOKUP($C1471, 'Sch 10.1 Rate Design'!$B$9:$K$16, 8, FALSE))</f>
        <v>0</v>
      </c>
      <c r="CM1471" s="701">
        <f>IF(S1471="", 0, CA1471/'Sch 10.1 Rate Design'!$Z$24*VLOOKUP($C1471, 'Sch 10.1 Rate Design'!$B$9:$K$16, 8, FALSE))</f>
        <v>0</v>
      </c>
      <c r="CN1471" s="388">
        <f>IF(H1471="",0,IF(H1471&gt;VLOOKUP($C1471,'Sch 10.1 Rate Design'!$B$9:$K$16,9,FALSE),H1471-VLOOKUP($C1471,'Sch 10.1 Rate Design'!$B$9:$K$16,9,FALSE),0))</f>
        <v>0</v>
      </c>
      <c r="CO1471" s="388">
        <f>IF(I1471="",0,IF(I1471&gt;VLOOKUP($C1471,'Sch 10.1 Rate Design'!$B$9:$K$16,9,FALSE),I1471-VLOOKUP($C1471,'Sch 10.1 Rate Design'!$B$9:$K$16,9,FALSE),0))</f>
        <v>0</v>
      </c>
      <c r="CP1471" s="388">
        <f>IF(J1471="",0,IF(J1471&gt;VLOOKUP($C1471,'Sch 10.1 Rate Design'!$B$9:$K$16,9,FALSE),J1471-VLOOKUP($C1471,'Sch 10.1 Rate Design'!$B$9:$K$16,9,FALSE),0))</f>
        <v>0</v>
      </c>
      <c r="CQ1471" s="388">
        <f>IF(K1471="",0,IF(K1471&gt;VLOOKUP($C1471,'Sch 10.1 Rate Design'!$B$9:$K$16,9,FALSE),K1471-VLOOKUP($C1471,'Sch 10.1 Rate Design'!$B$9:$K$16,9,FALSE),0))</f>
        <v>0</v>
      </c>
      <c r="CR1471" s="388">
        <f>IF(L1471="",0,IF(L1471&gt;VLOOKUP($C1471,'Sch 10.1 Rate Design'!$B$9:$K$16,9,FALSE),L1471-VLOOKUP($C1471,'Sch 10.1 Rate Design'!$B$9:$K$16,9,FALSE),0))</f>
        <v>0</v>
      </c>
      <c r="CS1471" s="388">
        <f>IF(M1471="",0,IF(M1471&gt;VLOOKUP($C1471,'Sch 10.1 Rate Design'!$B$9:$K$16,9,FALSE),M1471-VLOOKUP($C1471,'Sch 10.1 Rate Design'!$B$9:$K$16,9,FALSE),0))</f>
        <v>0</v>
      </c>
      <c r="CT1471" s="388">
        <f>IF(N1471="",0,IF(N1471&gt;VLOOKUP($C1471,'Sch 10.1 Rate Design'!$B$9:$K$16,9,FALSE),N1471-VLOOKUP($C1471,'Sch 10.1 Rate Design'!$B$9:$K$16,9,FALSE),0))</f>
        <v>0</v>
      </c>
      <c r="CU1471" s="388">
        <f>IF(O1471="",0,IF(O1471&gt;VLOOKUP($C1471,'Sch 10.1 Rate Design'!$B$9:$K$16,9,FALSE),O1471-VLOOKUP($C1471,'Sch 10.1 Rate Design'!$B$9:$K$16,9,FALSE),0))</f>
        <v>0</v>
      </c>
      <c r="CV1471" s="388">
        <f>IF(P1471="",0,IF(P1471&gt;VLOOKUP($C1471,'Sch 10.1 Rate Design'!$B$9:$K$16,9,FALSE),P1471-VLOOKUP($C1471,'Sch 10.1 Rate Design'!$B$9:$K$16,9,FALSE),0))</f>
        <v>0</v>
      </c>
      <c r="CW1471" s="388">
        <f>IF(Q1471="",0,IF(Q1471&gt;VLOOKUP($C1471,'Sch 10.1 Rate Design'!$B$9:$K$16,9,FALSE),Q1471-VLOOKUP($C1471,'Sch 10.1 Rate Design'!$B$9:$K$16,9,FALSE),0))</f>
        <v>0</v>
      </c>
      <c r="CX1471" s="388">
        <f>IF(R1471="",0,IF(R1471&gt;VLOOKUP($C1471,'Sch 10.1 Rate Design'!$B$9:$K$16,9,FALSE),R1471-VLOOKUP($C1471,'Sch 10.1 Rate Design'!$B$9:$K$16,9,FALSE),0))</f>
        <v>0</v>
      </c>
      <c r="CY1471" s="699">
        <f>IF(S1471="",0,IF(S1471&gt;VLOOKUP($C1471,'Sch 10.1 Rate Design'!$B$9:$K$16,9,FALSE),S1471-VLOOKUP($C1471,'Sch 10.1 Rate Design'!$B$9:$K$16,9,FALSE),0))</f>
        <v>0</v>
      </c>
      <c r="CZ1471" s="702">
        <f>IF(H1471="", 0, CN1471/'Sch 10.1 Rate Design'!$Z$24*VLOOKUP($C1471, 'Sch 10.1 Rate Design'!$B$9:$K$16, 10, FALSE))</f>
        <v>0</v>
      </c>
      <c r="DA1471" s="702">
        <f>IF(I1471="", 0, CO1471/'Sch 10.1 Rate Design'!$Z$24*VLOOKUP($C1471, 'Sch 10.1 Rate Design'!$B$9:$K$16, 10, FALSE))</f>
        <v>0</v>
      </c>
      <c r="DB1471" s="702">
        <f>IF(J1471="", 0, CP1471/'Sch 10.1 Rate Design'!$Z$24*VLOOKUP($C1471, 'Sch 10.1 Rate Design'!$B$9:$K$16, 10, FALSE))</f>
        <v>0</v>
      </c>
      <c r="DC1471" s="702">
        <f>IF(K1471="", 0, CQ1471/'Sch 10.1 Rate Design'!$Z$24*VLOOKUP($C1471, 'Sch 10.1 Rate Design'!$B$9:$K$16, 10, FALSE))</f>
        <v>0</v>
      </c>
      <c r="DD1471" s="702">
        <f>IF(L1471="", 0, CR1471/'Sch 10.1 Rate Design'!$Z$24*VLOOKUP($C1471, 'Sch 10.1 Rate Design'!$B$9:$K$16, 10, FALSE))</f>
        <v>0</v>
      </c>
      <c r="DE1471" s="702">
        <f>IF(M1471="", 0, CS1471/'Sch 10.1 Rate Design'!$Z$24*VLOOKUP($C1471, 'Sch 10.1 Rate Design'!$B$9:$K$16, 10, FALSE))</f>
        <v>0</v>
      </c>
      <c r="DF1471" s="702">
        <f>IF(N1471="", 0, CT1471/'Sch 10.1 Rate Design'!$Z$24*VLOOKUP($C1471, 'Sch 10.1 Rate Design'!$B$9:$K$16, 10, FALSE))</f>
        <v>0</v>
      </c>
      <c r="DG1471" s="702">
        <f>IF(O1471="", 0, CU1471/'Sch 10.1 Rate Design'!$Z$24*VLOOKUP($C1471, 'Sch 10.1 Rate Design'!$B$9:$K$16, 10, FALSE))</f>
        <v>0</v>
      </c>
      <c r="DH1471" s="702">
        <f>IF(P1471="", 0, CV1471/'Sch 10.1 Rate Design'!$Z$24*VLOOKUP($C1471, 'Sch 10.1 Rate Design'!$B$9:$K$16, 10, FALSE))</f>
        <v>0</v>
      </c>
      <c r="DI1471" s="702">
        <f>IF(Q1471="", 0, CW1471/'Sch 10.1 Rate Design'!$Z$24*VLOOKUP($C1471, 'Sch 10.1 Rate Design'!$B$9:$K$16, 10, FALSE))</f>
        <v>0</v>
      </c>
      <c r="DJ1471" s="702">
        <f>IF(R1471="", 0, CX1471/'Sch 10.1 Rate Design'!$Z$24*VLOOKUP($C1471, 'Sch 10.1 Rate Design'!$B$9:$K$16, 10, FALSE))</f>
        <v>0</v>
      </c>
      <c r="DK1471" s="701">
        <f>IF(S1471="", 0, CY1471/'Sch 10.1 Rate Design'!$Z$24*VLOOKUP($C1471, 'Sch 10.1 Rate Design'!$B$9:$K$16, 10, FALSE))</f>
        <v>0</v>
      </c>
      <c r="DL1471" s="700">
        <f>IF(H1471="", 0, VLOOKUP($C1471, 'Sch 10.1 Rate Design'!$B$9:$K$16, 3, FALSE))</f>
        <v>0</v>
      </c>
      <c r="DM1471" s="388">
        <f>IF(I1471="", 0, VLOOKUP($C1471, 'Sch 10.1 Rate Design'!$B$9:$K$16, 3, FALSE))</f>
        <v>0</v>
      </c>
      <c r="DN1471" s="388">
        <f>IF(J1471="", 0, VLOOKUP($C1471, 'Sch 10.1 Rate Design'!$B$9:$K$16, 3, FALSE))</f>
        <v>0</v>
      </c>
      <c r="DO1471" s="388">
        <f>IF(K1471="", 0, VLOOKUP($C1471, 'Sch 10.1 Rate Design'!$B$9:$K$16, 3, FALSE))</f>
        <v>0</v>
      </c>
      <c r="DP1471" s="388">
        <f>IF(L1471="", 0, VLOOKUP($C1471, 'Sch 10.1 Rate Design'!$B$9:$K$16, 3, FALSE))</f>
        <v>0</v>
      </c>
      <c r="DQ1471" s="388">
        <f>IF(M1471="", 0, VLOOKUP($C1471, 'Sch 10.1 Rate Design'!$B$9:$K$16, 3, FALSE))</f>
        <v>0</v>
      </c>
      <c r="DR1471" s="388">
        <f>IF(N1471="", 0, VLOOKUP($C1471, 'Sch 10.1 Rate Design'!$B$9:$K$16, 3, FALSE))</f>
        <v>0</v>
      </c>
      <c r="DS1471" s="388">
        <f>IF(O1471="", 0, VLOOKUP($C1471, 'Sch 10.1 Rate Design'!$B$9:$K$16, 3, FALSE))</f>
        <v>0</v>
      </c>
      <c r="DT1471" s="388">
        <f>IF(P1471="", 0, VLOOKUP($C1471, 'Sch 10.1 Rate Design'!$B$9:$K$16, 3, FALSE))</f>
        <v>0</v>
      </c>
      <c r="DU1471" s="388">
        <f>IF(Q1471="", 0, VLOOKUP($C1471, 'Sch 10.1 Rate Design'!$B$9:$K$16, 3, FALSE))</f>
        <v>0</v>
      </c>
      <c r="DV1471" s="388">
        <f>IF(R1471="", 0, VLOOKUP($C1471, 'Sch 10.1 Rate Design'!$B$9:$K$16, 3, FALSE))</f>
        <v>0</v>
      </c>
      <c r="DW1471" s="699">
        <f>IF(S1471="", 0, VLOOKUP($C1471, 'Sch 10.1 Rate Design'!$B$9:$K$16, 3, FALSE))</f>
        <v>0</v>
      </c>
      <c r="DX1471" s="388"/>
      <c r="DY1471" s="388"/>
      <c r="DZ1471" s="388"/>
      <c r="EA1471" s="388"/>
      <c r="EB1471" s="388"/>
      <c r="EC1471" s="388"/>
      <c r="ED1471" s="388"/>
      <c r="EE1471" s="388"/>
      <c r="EF1471" s="388"/>
      <c r="EG1471" s="388"/>
      <c r="EH1471" s="388"/>
      <c r="EI1471" s="388"/>
      <c r="EJ1471" s="388"/>
    </row>
    <row r="1472" spans="1:140" x14ac:dyDescent="0.2">
      <c r="A1472" s="388">
        <f>Input!AH1475</f>
        <v>0</v>
      </c>
      <c r="B1472" s="388">
        <v>1462</v>
      </c>
      <c r="C1472" s="684">
        <f>Input!AI1475</f>
        <v>0.625</v>
      </c>
      <c r="D1472" s="703">
        <f t="shared" si="331"/>
        <v>0</v>
      </c>
      <c r="E1472" s="703">
        <f>IF('Sch 10.1 Rate Design'!$AB$24="Monthly", AVERAGE(T1472,U1472,V1472,W1472,X1472,Y1472,Z1472,AA1472,AB1472,AC1472,AD1472,AE1472), AVERAGE(T1472,V1472,X1472,Z1472,AB1472,AD1472))</f>
        <v>0</v>
      </c>
      <c r="F1472" s="388">
        <f t="shared" si="318"/>
        <v>0</v>
      </c>
      <c r="G1472" s="699" t="e">
        <f>IF('Sch 10.1 Rate Design'!$AB$24="Monthly", AVERAGE(H1472,I1472,J1472,K1472,L1472,M1472,N1472,O1472,P1472,Q1472,R1472,S1472), AVERAGE(H1472,J1472,L1472,N1472,P1472,R1472))</f>
        <v>#DIV/0!</v>
      </c>
      <c r="H1472" s="388" t="str">
        <f>IF(Input!AJ1475="", "", Input!AJ1475)</f>
        <v/>
      </c>
      <c r="I1472" s="388" t="str">
        <f>IF(Input!AK1475="", "", Input!AK1475)</f>
        <v/>
      </c>
      <c r="J1472" s="388" t="str">
        <f>IF(Input!AL1475="", "", Input!AL1475)</f>
        <v/>
      </c>
      <c r="K1472" s="388" t="str">
        <f>IF(Input!AM1475="", "", Input!AM1475)</f>
        <v/>
      </c>
      <c r="L1472" s="388" t="str">
        <f>IF(Input!AN1475="", "", Input!AN1475)</f>
        <v/>
      </c>
      <c r="M1472" s="388" t="str">
        <f>IF(Input!AO1475="", "", Input!AO1475)</f>
        <v/>
      </c>
      <c r="N1472" s="388" t="str">
        <f>IF(Input!AP1475="", "", Input!AP1475)</f>
        <v/>
      </c>
      <c r="O1472" s="388" t="str">
        <f>IF(Input!AQ1475="", "", Input!AQ1475)</f>
        <v/>
      </c>
      <c r="P1472" s="388" t="str">
        <f>IF(Input!AR1475="", "", Input!AR1475)</f>
        <v/>
      </c>
      <c r="Q1472" s="388" t="str">
        <f>IF(Input!AS1475="", "", Input!AS1475)</f>
        <v/>
      </c>
      <c r="R1472" s="388" t="str">
        <f>IF(Input!AT1475="", "", Input!AT1475)</f>
        <v/>
      </c>
      <c r="S1472" s="388" t="str">
        <f>IF(Input!AU1475="", "", Input!AU1475)</f>
        <v/>
      </c>
      <c r="T1472" s="702">
        <f t="shared" si="319"/>
        <v>0</v>
      </c>
      <c r="U1472" s="702">
        <f t="shared" si="320"/>
        <v>0</v>
      </c>
      <c r="V1472" s="702">
        <f t="shared" si="321"/>
        <v>0</v>
      </c>
      <c r="W1472" s="702">
        <f t="shared" si="322"/>
        <v>0</v>
      </c>
      <c r="X1472" s="702">
        <f t="shared" si="323"/>
        <v>0</v>
      </c>
      <c r="Y1472" s="702">
        <f t="shared" si="324"/>
        <v>0</v>
      </c>
      <c r="Z1472" s="702">
        <f t="shared" si="325"/>
        <v>0</v>
      </c>
      <c r="AA1472" s="702">
        <f t="shared" si="326"/>
        <v>0</v>
      </c>
      <c r="AB1472" s="702">
        <f t="shared" si="327"/>
        <v>0</v>
      </c>
      <c r="AC1472" s="702">
        <f t="shared" si="328"/>
        <v>0</v>
      </c>
      <c r="AD1472" s="702">
        <f t="shared" si="329"/>
        <v>0</v>
      </c>
      <c r="AE1472" s="701">
        <f t="shared" si="330"/>
        <v>0</v>
      </c>
      <c r="AF1472" s="702">
        <f>IF(H1472="", 0, VLOOKUP($C1472, 'Sch 10.1 Rate Design'!$B$9:$K$16, 4, FALSE))</f>
        <v>0</v>
      </c>
      <c r="AG1472" s="702">
        <f>IF(I1472="", 0, VLOOKUP($C1472, 'Sch 10.1 Rate Design'!$B$9:$K$16, 4, FALSE))</f>
        <v>0</v>
      </c>
      <c r="AH1472" s="702">
        <f>IF(J1472="", 0, VLOOKUP($C1472, 'Sch 10.1 Rate Design'!$B$9:$K$16, 4, FALSE))</f>
        <v>0</v>
      </c>
      <c r="AI1472" s="702">
        <f>IF(K1472="", 0, VLOOKUP($C1472, 'Sch 10.1 Rate Design'!$B$9:$K$16, 4, FALSE))</f>
        <v>0</v>
      </c>
      <c r="AJ1472" s="702">
        <f>IF(L1472="", 0, VLOOKUP($C1472, 'Sch 10.1 Rate Design'!$B$9:$K$16, 4, FALSE))</f>
        <v>0</v>
      </c>
      <c r="AK1472" s="702">
        <f>IF(M1472="", 0, VLOOKUP($C1472, 'Sch 10.1 Rate Design'!$B$9:$K$16, 4, FALSE))</f>
        <v>0</v>
      </c>
      <c r="AL1472" s="702">
        <f>IF(N1472="", 0, VLOOKUP($C1472, 'Sch 10.1 Rate Design'!$B$9:$K$16, 4, FALSE))</f>
        <v>0</v>
      </c>
      <c r="AM1472" s="702">
        <f>IF(O1472="", 0, VLOOKUP($C1472, 'Sch 10.1 Rate Design'!$B$9:$K$16, 4, FALSE))</f>
        <v>0</v>
      </c>
      <c r="AN1472" s="702">
        <f>IF(P1472="", 0, VLOOKUP($C1472, 'Sch 10.1 Rate Design'!$B$9:$K$16, 4, FALSE))</f>
        <v>0</v>
      </c>
      <c r="AO1472" s="702">
        <f>IF(Q1472="", 0, VLOOKUP($C1472, 'Sch 10.1 Rate Design'!$B$9:$K$16, 4, FALSE))</f>
        <v>0</v>
      </c>
      <c r="AP1472" s="702">
        <f>IF(R1472="", 0, VLOOKUP($C1472, 'Sch 10.1 Rate Design'!$B$9:$K$16, 4, FALSE))</f>
        <v>0</v>
      </c>
      <c r="AQ1472" s="701">
        <f>IF(S1472="", 0, VLOOKUP($C1472, 'Sch 10.1 Rate Design'!$B$9:$K$16, 4, FALSE))</f>
        <v>0</v>
      </c>
      <c r="AR1472" s="700">
        <f>IF(H1472="",0,+IF(H1472&gt;+VLOOKUP($C1472, 'Sch 10.1 Rate Design'!$B$9:$K$16, 3),IF(H1472&gt;+VLOOKUP($C1472, 'Sch 10.1 Rate Design'!$B$9:$K$16, 5),+VLOOKUP($C1472, 'Sch 10.1 Rate Design'!$B$9:$K$16, 5)-VLOOKUP($C1472, 'Sch 10.1 Rate Design'!$B$9:$K$16, 3), H1472-VLOOKUP($C1472, 'Sch 10.1 Rate Design'!$B$9:$K$16, 3)), 0))</f>
        <v>0</v>
      </c>
      <c r="AS1472" s="388">
        <f>IF(I1472="",0,+IF(I1472&gt;+VLOOKUP($C1472, 'Sch 10.1 Rate Design'!$B$9:$K$16, 3),IF(I1472&gt;+VLOOKUP($C1472, 'Sch 10.1 Rate Design'!$B$9:$K$16, 5),+VLOOKUP($C1472, 'Sch 10.1 Rate Design'!$B$9:$K$16, 5)-VLOOKUP($C1472, 'Sch 10.1 Rate Design'!$B$9:$K$16, 3), I1472-VLOOKUP($C1472, 'Sch 10.1 Rate Design'!$B$9:$K$16, 3)), 0))</f>
        <v>0</v>
      </c>
      <c r="AT1472" s="388">
        <f>IF(J1472="",0,+IF(J1472&gt;+VLOOKUP($C1472, 'Sch 10.1 Rate Design'!$B$9:$K$16, 3),IF(J1472&gt;+VLOOKUP($C1472, 'Sch 10.1 Rate Design'!$B$9:$K$16, 5),+VLOOKUP($C1472, 'Sch 10.1 Rate Design'!$B$9:$K$16, 5)-VLOOKUP($C1472, 'Sch 10.1 Rate Design'!$B$9:$K$16, 3), J1472-VLOOKUP($C1472, 'Sch 10.1 Rate Design'!$B$9:$K$16, 3)), 0))</f>
        <v>0</v>
      </c>
      <c r="AU1472" s="388">
        <f>IF(K1472="",0,+IF(K1472&gt;+VLOOKUP($C1472, 'Sch 10.1 Rate Design'!$B$9:$K$16, 3),IF(K1472&gt;+VLOOKUP($C1472, 'Sch 10.1 Rate Design'!$B$9:$K$16, 5),+VLOOKUP($C1472, 'Sch 10.1 Rate Design'!$B$9:$K$16, 5)-VLOOKUP($C1472, 'Sch 10.1 Rate Design'!$B$9:$K$16, 3), K1472-VLOOKUP($C1472, 'Sch 10.1 Rate Design'!$B$9:$K$16, 3)), 0))</f>
        <v>0</v>
      </c>
      <c r="AV1472" s="388">
        <f>IF(L1472="",0,+IF(L1472&gt;+VLOOKUP($C1472, 'Sch 10.1 Rate Design'!$B$9:$K$16, 3),IF(L1472&gt;+VLOOKUP($C1472, 'Sch 10.1 Rate Design'!$B$9:$K$16, 5),+VLOOKUP($C1472, 'Sch 10.1 Rate Design'!$B$9:$K$16, 5)-VLOOKUP($C1472, 'Sch 10.1 Rate Design'!$B$9:$K$16, 3), L1472-VLOOKUP($C1472, 'Sch 10.1 Rate Design'!$B$9:$K$16, 3)), 0))</f>
        <v>0</v>
      </c>
      <c r="AW1472" s="388">
        <f>IF(M1472="",0,+IF(M1472&gt;+VLOOKUP($C1472, 'Sch 10.1 Rate Design'!$B$9:$K$16, 3),IF(M1472&gt;+VLOOKUP($C1472, 'Sch 10.1 Rate Design'!$B$9:$K$16, 5),+VLOOKUP($C1472, 'Sch 10.1 Rate Design'!$B$9:$K$16, 5)-VLOOKUP($C1472, 'Sch 10.1 Rate Design'!$B$9:$K$16, 3), M1472-VLOOKUP($C1472, 'Sch 10.1 Rate Design'!$B$9:$K$16, 3)), 0))</f>
        <v>0</v>
      </c>
      <c r="AX1472" s="388">
        <f>IF(N1472="",0,+IF(N1472&gt;+VLOOKUP($C1472, 'Sch 10.1 Rate Design'!$B$9:$K$16, 3),IF(N1472&gt;+VLOOKUP($C1472, 'Sch 10.1 Rate Design'!$B$9:$K$16, 5),+VLOOKUP($C1472, 'Sch 10.1 Rate Design'!$B$9:$K$16, 5)-VLOOKUP($C1472, 'Sch 10.1 Rate Design'!$B$9:$K$16, 3), N1472-VLOOKUP($C1472, 'Sch 10.1 Rate Design'!$B$9:$K$16, 3)), 0))</f>
        <v>0</v>
      </c>
      <c r="AY1472" s="388">
        <f>IF(O1472="",0,+IF(O1472&gt;+VLOOKUP($C1472, 'Sch 10.1 Rate Design'!$B$9:$K$16, 3),IF(O1472&gt;+VLOOKUP($C1472, 'Sch 10.1 Rate Design'!$B$9:$K$16, 5),+VLOOKUP($C1472, 'Sch 10.1 Rate Design'!$B$9:$K$16, 5)-VLOOKUP($C1472, 'Sch 10.1 Rate Design'!$B$9:$K$16, 3), O1472-VLOOKUP($C1472, 'Sch 10.1 Rate Design'!$B$9:$K$16, 3)), 0))</f>
        <v>0</v>
      </c>
      <c r="AZ1472" s="388">
        <f>IF(P1472="",0,+IF(P1472&gt;+VLOOKUP($C1472, 'Sch 10.1 Rate Design'!$B$9:$K$16, 3),IF(P1472&gt;+VLOOKUP($C1472, 'Sch 10.1 Rate Design'!$B$9:$K$16, 5),+VLOOKUP($C1472, 'Sch 10.1 Rate Design'!$B$9:$K$16, 5)-VLOOKUP($C1472, 'Sch 10.1 Rate Design'!$B$9:$K$16, 3), P1472-VLOOKUP($C1472, 'Sch 10.1 Rate Design'!$B$9:$K$16, 3)), 0))</f>
        <v>0</v>
      </c>
      <c r="BA1472" s="388">
        <f>IF(Q1472="",0,+IF(Q1472&gt;+VLOOKUP($C1472, 'Sch 10.1 Rate Design'!$B$9:$K$16, 3),IF(Q1472&gt;+VLOOKUP($C1472, 'Sch 10.1 Rate Design'!$B$9:$K$16, 5),+VLOOKUP($C1472, 'Sch 10.1 Rate Design'!$B$9:$K$16, 5)-VLOOKUP($C1472, 'Sch 10.1 Rate Design'!$B$9:$K$16, 3), Q1472-VLOOKUP($C1472, 'Sch 10.1 Rate Design'!$B$9:$K$16, 3)), 0))</f>
        <v>0</v>
      </c>
      <c r="BB1472" s="388">
        <f>IF(R1472="",0,+IF(R1472&gt;+VLOOKUP($C1472, 'Sch 10.1 Rate Design'!$B$9:$K$16, 3),IF(R1472&gt;+VLOOKUP($C1472, 'Sch 10.1 Rate Design'!$B$9:$K$16, 5),+VLOOKUP($C1472, 'Sch 10.1 Rate Design'!$B$9:$K$16, 5)-VLOOKUP($C1472, 'Sch 10.1 Rate Design'!$B$9:$K$16, 3), R1472-VLOOKUP($C1472, 'Sch 10.1 Rate Design'!$B$9:$K$16, 3)), 0))</f>
        <v>0</v>
      </c>
      <c r="BC1472" s="699">
        <f>IF(S1472="",0,+IF(S1472&gt;+VLOOKUP($C1472, 'Sch 10.1 Rate Design'!$B$9:$K$16, 3),IF(S1472&gt;+VLOOKUP($C1472, 'Sch 10.1 Rate Design'!$B$9:$K$16, 5),+VLOOKUP($C1472, 'Sch 10.1 Rate Design'!$B$9:$K$16, 5)-VLOOKUP($C1472, 'Sch 10.1 Rate Design'!$B$9:$K$16, 3), S1472-VLOOKUP($C1472, 'Sch 10.1 Rate Design'!$B$9:$K$16, 3)), 0))</f>
        <v>0</v>
      </c>
      <c r="BD1472" s="702">
        <f>IF(H1472="", 0, AR1472/'Sch 10.1 Rate Design'!$Z$24*VLOOKUP($C1472, 'Sch 10.1 Rate Design'!$B$9:$K$16, 6, FALSE))</f>
        <v>0</v>
      </c>
      <c r="BE1472" s="702">
        <f>IF(I1472="", 0, AS1472/'Sch 10.1 Rate Design'!$Z$24*VLOOKUP($C1472, 'Sch 10.1 Rate Design'!$B$9:$K$16, 6, FALSE))</f>
        <v>0</v>
      </c>
      <c r="BF1472" s="702">
        <f>IF(J1472="", 0, AT1472/'Sch 10.1 Rate Design'!$Z$24*VLOOKUP($C1472, 'Sch 10.1 Rate Design'!$B$9:$K$16, 6, FALSE))</f>
        <v>0</v>
      </c>
      <c r="BG1472" s="702">
        <f>IF(K1472="", 0, AU1472/'Sch 10.1 Rate Design'!$Z$24*VLOOKUP($C1472, 'Sch 10.1 Rate Design'!$B$9:$K$16, 6, FALSE))</f>
        <v>0</v>
      </c>
      <c r="BH1472" s="702">
        <f>IF(L1472="", 0, AV1472/'Sch 10.1 Rate Design'!$Z$24*VLOOKUP($C1472, 'Sch 10.1 Rate Design'!$B$9:$K$16, 6, FALSE))</f>
        <v>0</v>
      </c>
      <c r="BI1472" s="702">
        <f>IF(M1472="", 0, AW1472/'Sch 10.1 Rate Design'!$Z$24*VLOOKUP($C1472, 'Sch 10.1 Rate Design'!$B$9:$K$16, 6, FALSE))</f>
        <v>0</v>
      </c>
      <c r="BJ1472" s="702">
        <f>IF(N1472="", 0, AX1472/'Sch 10.1 Rate Design'!$Z$24*VLOOKUP($C1472, 'Sch 10.1 Rate Design'!$B$9:$K$16, 6, FALSE))</f>
        <v>0</v>
      </c>
      <c r="BK1472" s="702">
        <f>IF(O1472="", 0, AY1472/'Sch 10.1 Rate Design'!$Z$24*VLOOKUP($C1472, 'Sch 10.1 Rate Design'!$B$9:$K$16, 6, FALSE))</f>
        <v>0</v>
      </c>
      <c r="BL1472" s="702">
        <f>IF(P1472="", 0, AZ1472/'Sch 10.1 Rate Design'!$Z$24*VLOOKUP($C1472, 'Sch 10.1 Rate Design'!$B$9:$K$16, 6, FALSE))</f>
        <v>0</v>
      </c>
      <c r="BM1472" s="702">
        <f>IF(Q1472="", 0, BA1472/'Sch 10.1 Rate Design'!$Z$24*VLOOKUP($C1472, 'Sch 10.1 Rate Design'!$B$9:$K$16, 6, FALSE))</f>
        <v>0</v>
      </c>
      <c r="BN1472" s="702">
        <f>IF(R1472="", 0, BB1472/'Sch 10.1 Rate Design'!$Z$24*VLOOKUP($C1472, 'Sch 10.1 Rate Design'!$B$9:$K$16, 6, FALSE))</f>
        <v>0</v>
      </c>
      <c r="BO1472" s="701">
        <f>IF(S1472="", 0, BC1472/'Sch 10.1 Rate Design'!$Z$24*VLOOKUP($C1472, 'Sch 10.1 Rate Design'!$B$9:$K$16, 6, FALSE))</f>
        <v>0</v>
      </c>
      <c r="BP1472" s="388">
        <f>IF(H1472="",0,+IF(H1472&gt;+VLOOKUP($C1472, 'Sch 10.1 Rate Design'!$B$9:$K$16, 5),IF(H1472&gt;+VLOOKUP($C1472, 'Sch 10.1 Rate Design'!$B$9:$K$16, 7),+VLOOKUP($C1472, 'Sch 10.1 Rate Design'!$B$9:$K$16, 7)-VLOOKUP($C1472, 'Sch 10.1 Rate Design'!$B$9:$K$16, 5), H1472-VLOOKUP($C1472, 'Sch 10.1 Rate Design'!$B$9:$K$16, 5)), 0))</f>
        <v>0</v>
      </c>
      <c r="BQ1472" s="388">
        <f>IF(I1472="",0,+IF(I1472&gt;+VLOOKUP($C1472, 'Sch 10.1 Rate Design'!$B$9:$K$16, 5),IF(I1472&gt;+VLOOKUP($C1472, 'Sch 10.1 Rate Design'!$B$9:$K$16, 7),+VLOOKUP($C1472, 'Sch 10.1 Rate Design'!$B$9:$K$16, 7)-VLOOKUP($C1472, 'Sch 10.1 Rate Design'!$B$9:$K$16, 5), I1472-VLOOKUP($C1472, 'Sch 10.1 Rate Design'!$B$9:$K$16, 5)), 0))</f>
        <v>0</v>
      </c>
      <c r="BR1472" s="388">
        <f>IF(J1472="",0,+IF(J1472&gt;+VLOOKUP($C1472, 'Sch 10.1 Rate Design'!$B$9:$K$16, 5),IF(J1472&gt;+VLOOKUP($C1472, 'Sch 10.1 Rate Design'!$B$9:$K$16, 7),+VLOOKUP($C1472, 'Sch 10.1 Rate Design'!$B$9:$K$16, 7)-VLOOKUP($C1472, 'Sch 10.1 Rate Design'!$B$9:$K$16, 5), J1472-VLOOKUP($C1472, 'Sch 10.1 Rate Design'!$B$9:$K$16, 5)), 0))</f>
        <v>0</v>
      </c>
      <c r="BS1472" s="388">
        <f>IF(K1472="",0,+IF(K1472&gt;+VLOOKUP($C1472, 'Sch 10.1 Rate Design'!$B$9:$K$16, 5),IF(K1472&gt;+VLOOKUP($C1472, 'Sch 10.1 Rate Design'!$B$9:$K$16, 7),+VLOOKUP($C1472, 'Sch 10.1 Rate Design'!$B$9:$K$16, 7)-VLOOKUP($C1472, 'Sch 10.1 Rate Design'!$B$9:$K$16, 5), K1472-VLOOKUP($C1472, 'Sch 10.1 Rate Design'!$B$9:$K$16, 5)), 0))</f>
        <v>0</v>
      </c>
      <c r="BT1472" s="388">
        <f>IF(L1472="",0,+IF(L1472&gt;+VLOOKUP($C1472, 'Sch 10.1 Rate Design'!$B$9:$K$16, 5),IF(L1472&gt;+VLOOKUP($C1472, 'Sch 10.1 Rate Design'!$B$9:$K$16, 7),+VLOOKUP($C1472, 'Sch 10.1 Rate Design'!$B$9:$K$16, 7)-VLOOKUP($C1472, 'Sch 10.1 Rate Design'!$B$9:$K$16, 5), L1472-VLOOKUP($C1472, 'Sch 10.1 Rate Design'!$B$9:$K$16, 5)), 0))</f>
        <v>0</v>
      </c>
      <c r="BU1472" s="388">
        <f>IF(M1472="",0,+IF(M1472&gt;+VLOOKUP($C1472, 'Sch 10.1 Rate Design'!$B$9:$K$16, 5),IF(M1472&gt;+VLOOKUP($C1472, 'Sch 10.1 Rate Design'!$B$9:$K$16, 7),+VLOOKUP($C1472, 'Sch 10.1 Rate Design'!$B$9:$K$16, 7)-VLOOKUP($C1472, 'Sch 10.1 Rate Design'!$B$9:$K$16, 5), M1472-VLOOKUP($C1472, 'Sch 10.1 Rate Design'!$B$9:$K$16, 5)), 0))</f>
        <v>0</v>
      </c>
      <c r="BV1472" s="388">
        <f>IF(N1472="",0,+IF(N1472&gt;+VLOOKUP($C1472, 'Sch 10.1 Rate Design'!$B$9:$K$16, 5),IF(N1472&gt;+VLOOKUP($C1472, 'Sch 10.1 Rate Design'!$B$9:$K$16, 7),+VLOOKUP($C1472, 'Sch 10.1 Rate Design'!$B$9:$K$16, 7)-VLOOKUP($C1472, 'Sch 10.1 Rate Design'!$B$9:$K$16, 5), N1472-VLOOKUP($C1472, 'Sch 10.1 Rate Design'!$B$9:$K$16, 5)), 0))</f>
        <v>0</v>
      </c>
      <c r="BW1472" s="388">
        <f>IF(O1472="",0,+IF(O1472&gt;+VLOOKUP($C1472, 'Sch 10.1 Rate Design'!$B$9:$K$16, 5),IF(O1472&gt;+VLOOKUP($C1472, 'Sch 10.1 Rate Design'!$B$9:$K$16, 7),+VLOOKUP($C1472, 'Sch 10.1 Rate Design'!$B$9:$K$16, 7)-VLOOKUP($C1472, 'Sch 10.1 Rate Design'!$B$9:$K$16, 5), O1472-VLOOKUP($C1472, 'Sch 10.1 Rate Design'!$B$9:$K$16, 5)), 0))</f>
        <v>0</v>
      </c>
      <c r="BX1472" s="388">
        <f>IF(P1472="",0,+IF(P1472&gt;+VLOOKUP($C1472, 'Sch 10.1 Rate Design'!$B$9:$K$16, 5),IF(P1472&gt;+VLOOKUP($C1472, 'Sch 10.1 Rate Design'!$B$9:$K$16, 7),+VLOOKUP($C1472, 'Sch 10.1 Rate Design'!$B$9:$K$16, 7)-VLOOKUP($C1472, 'Sch 10.1 Rate Design'!$B$9:$K$16, 5), P1472-VLOOKUP($C1472, 'Sch 10.1 Rate Design'!$B$9:$K$16, 5)), 0))</f>
        <v>0</v>
      </c>
      <c r="BY1472" s="388">
        <f>IF(Q1472="",0,+IF(Q1472&gt;+VLOOKUP($C1472, 'Sch 10.1 Rate Design'!$B$9:$K$16, 5),IF(Q1472&gt;+VLOOKUP($C1472, 'Sch 10.1 Rate Design'!$B$9:$K$16, 7),+VLOOKUP($C1472, 'Sch 10.1 Rate Design'!$B$9:$K$16, 7)-VLOOKUP($C1472, 'Sch 10.1 Rate Design'!$B$9:$K$16, 5), Q1472-VLOOKUP($C1472, 'Sch 10.1 Rate Design'!$B$9:$K$16, 5)), 0))</f>
        <v>0</v>
      </c>
      <c r="BZ1472" s="388">
        <f>IF(R1472="",0,+IF(R1472&gt;+VLOOKUP($C1472, 'Sch 10.1 Rate Design'!$B$9:$K$16, 5),IF(R1472&gt;+VLOOKUP($C1472, 'Sch 10.1 Rate Design'!$B$9:$K$16, 7),+VLOOKUP($C1472, 'Sch 10.1 Rate Design'!$B$9:$K$16, 7)-VLOOKUP($C1472, 'Sch 10.1 Rate Design'!$B$9:$K$16, 5), R1472-VLOOKUP($C1472, 'Sch 10.1 Rate Design'!$B$9:$K$16, 5)), 0))</f>
        <v>0</v>
      </c>
      <c r="CA1472" s="699">
        <f>IF(S1472="",0,+IF(S1472&gt;+VLOOKUP($C1472, 'Sch 10.1 Rate Design'!$B$9:$K$16, 5),IF(S1472&gt;+VLOOKUP($C1472, 'Sch 10.1 Rate Design'!$B$9:$K$16, 7),+VLOOKUP($C1472, 'Sch 10.1 Rate Design'!$B$9:$K$16, 7)-VLOOKUP($C1472, 'Sch 10.1 Rate Design'!$B$9:$K$16, 5), S1472-VLOOKUP($C1472, 'Sch 10.1 Rate Design'!$B$9:$K$16, 5)), 0))</f>
        <v>0</v>
      </c>
      <c r="CB1472" s="702">
        <f>IF(H1472="", 0, BP1472/'Sch 10.1 Rate Design'!$Z$24*VLOOKUP($C1472, 'Sch 10.1 Rate Design'!$B$9:$K$16, 8, FALSE))</f>
        <v>0</v>
      </c>
      <c r="CC1472" s="702">
        <f>IF(I1472="", 0, BQ1472/'Sch 10.1 Rate Design'!$Z$24*VLOOKUP($C1472, 'Sch 10.1 Rate Design'!$B$9:$K$16, 8, FALSE))</f>
        <v>0</v>
      </c>
      <c r="CD1472" s="702">
        <f>IF(J1472="", 0, BR1472/'Sch 10.1 Rate Design'!$Z$24*VLOOKUP($C1472, 'Sch 10.1 Rate Design'!$B$9:$K$16, 8, FALSE))</f>
        <v>0</v>
      </c>
      <c r="CE1472" s="702">
        <f>IF(K1472="", 0, BS1472/'Sch 10.1 Rate Design'!$Z$24*VLOOKUP($C1472, 'Sch 10.1 Rate Design'!$B$9:$K$16, 8, FALSE))</f>
        <v>0</v>
      </c>
      <c r="CF1472" s="702">
        <f>IF(L1472="", 0, BT1472/'Sch 10.1 Rate Design'!$Z$24*VLOOKUP($C1472, 'Sch 10.1 Rate Design'!$B$9:$K$16, 8, FALSE))</f>
        <v>0</v>
      </c>
      <c r="CG1472" s="702">
        <f>IF(M1472="", 0, BU1472/'Sch 10.1 Rate Design'!$Z$24*VLOOKUP($C1472, 'Sch 10.1 Rate Design'!$B$9:$K$16, 8, FALSE))</f>
        <v>0</v>
      </c>
      <c r="CH1472" s="702">
        <f>IF(N1472="", 0, BV1472/'Sch 10.1 Rate Design'!$Z$24*VLOOKUP($C1472, 'Sch 10.1 Rate Design'!$B$9:$K$16, 8, FALSE))</f>
        <v>0</v>
      </c>
      <c r="CI1472" s="702">
        <f>IF(O1472="", 0, BW1472/'Sch 10.1 Rate Design'!$Z$24*VLOOKUP($C1472, 'Sch 10.1 Rate Design'!$B$9:$K$16, 8, FALSE))</f>
        <v>0</v>
      </c>
      <c r="CJ1472" s="702">
        <f>IF(P1472="", 0, BX1472/'Sch 10.1 Rate Design'!$Z$24*VLOOKUP($C1472, 'Sch 10.1 Rate Design'!$B$9:$K$16, 8, FALSE))</f>
        <v>0</v>
      </c>
      <c r="CK1472" s="702">
        <f>IF(Q1472="", 0, BY1472/'Sch 10.1 Rate Design'!$Z$24*VLOOKUP($C1472, 'Sch 10.1 Rate Design'!$B$9:$K$16, 8, FALSE))</f>
        <v>0</v>
      </c>
      <c r="CL1472" s="702">
        <f>IF(R1472="", 0, BZ1472/'Sch 10.1 Rate Design'!$Z$24*VLOOKUP($C1472, 'Sch 10.1 Rate Design'!$B$9:$K$16, 8, FALSE))</f>
        <v>0</v>
      </c>
      <c r="CM1472" s="701">
        <f>IF(S1472="", 0, CA1472/'Sch 10.1 Rate Design'!$Z$24*VLOOKUP($C1472, 'Sch 10.1 Rate Design'!$B$9:$K$16, 8, FALSE))</f>
        <v>0</v>
      </c>
      <c r="CN1472" s="388">
        <f>IF(H1472="",0,IF(H1472&gt;VLOOKUP($C1472,'Sch 10.1 Rate Design'!$B$9:$K$16,9,FALSE),H1472-VLOOKUP($C1472,'Sch 10.1 Rate Design'!$B$9:$K$16,9,FALSE),0))</f>
        <v>0</v>
      </c>
      <c r="CO1472" s="388">
        <f>IF(I1472="",0,IF(I1472&gt;VLOOKUP($C1472,'Sch 10.1 Rate Design'!$B$9:$K$16,9,FALSE),I1472-VLOOKUP($C1472,'Sch 10.1 Rate Design'!$B$9:$K$16,9,FALSE),0))</f>
        <v>0</v>
      </c>
      <c r="CP1472" s="388">
        <f>IF(J1472="",0,IF(J1472&gt;VLOOKUP($C1472,'Sch 10.1 Rate Design'!$B$9:$K$16,9,FALSE),J1472-VLOOKUP($C1472,'Sch 10.1 Rate Design'!$B$9:$K$16,9,FALSE),0))</f>
        <v>0</v>
      </c>
      <c r="CQ1472" s="388">
        <f>IF(K1472="",0,IF(K1472&gt;VLOOKUP($C1472,'Sch 10.1 Rate Design'!$B$9:$K$16,9,FALSE),K1472-VLOOKUP($C1472,'Sch 10.1 Rate Design'!$B$9:$K$16,9,FALSE),0))</f>
        <v>0</v>
      </c>
      <c r="CR1472" s="388">
        <f>IF(L1472="",0,IF(L1472&gt;VLOOKUP($C1472,'Sch 10.1 Rate Design'!$B$9:$K$16,9,FALSE),L1472-VLOOKUP($C1472,'Sch 10.1 Rate Design'!$B$9:$K$16,9,FALSE),0))</f>
        <v>0</v>
      </c>
      <c r="CS1472" s="388">
        <f>IF(M1472="",0,IF(M1472&gt;VLOOKUP($C1472,'Sch 10.1 Rate Design'!$B$9:$K$16,9,FALSE),M1472-VLOOKUP($C1472,'Sch 10.1 Rate Design'!$B$9:$K$16,9,FALSE),0))</f>
        <v>0</v>
      </c>
      <c r="CT1472" s="388">
        <f>IF(N1472="",0,IF(N1472&gt;VLOOKUP($C1472,'Sch 10.1 Rate Design'!$B$9:$K$16,9,FALSE),N1472-VLOOKUP($C1472,'Sch 10.1 Rate Design'!$B$9:$K$16,9,FALSE),0))</f>
        <v>0</v>
      </c>
      <c r="CU1472" s="388">
        <f>IF(O1472="",0,IF(O1472&gt;VLOOKUP($C1472,'Sch 10.1 Rate Design'!$B$9:$K$16,9,FALSE),O1472-VLOOKUP($C1472,'Sch 10.1 Rate Design'!$B$9:$K$16,9,FALSE),0))</f>
        <v>0</v>
      </c>
      <c r="CV1472" s="388">
        <f>IF(P1472="",0,IF(P1472&gt;VLOOKUP($C1472,'Sch 10.1 Rate Design'!$B$9:$K$16,9,FALSE),P1472-VLOOKUP($C1472,'Sch 10.1 Rate Design'!$B$9:$K$16,9,FALSE),0))</f>
        <v>0</v>
      </c>
      <c r="CW1472" s="388">
        <f>IF(Q1472="",0,IF(Q1472&gt;VLOOKUP($C1472,'Sch 10.1 Rate Design'!$B$9:$K$16,9,FALSE),Q1472-VLOOKUP($C1472,'Sch 10.1 Rate Design'!$B$9:$K$16,9,FALSE),0))</f>
        <v>0</v>
      </c>
      <c r="CX1472" s="388">
        <f>IF(R1472="",0,IF(R1472&gt;VLOOKUP($C1472,'Sch 10.1 Rate Design'!$B$9:$K$16,9,FALSE),R1472-VLOOKUP($C1472,'Sch 10.1 Rate Design'!$B$9:$K$16,9,FALSE),0))</f>
        <v>0</v>
      </c>
      <c r="CY1472" s="699">
        <f>IF(S1472="",0,IF(S1472&gt;VLOOKUP($C1472,'Sch 10.1 Rate Design'!$B$9:$K$16,9,FALSE),S1472-VLOOKUP($C1472,'Sch 10.1 Rate Design'!$B$9:$K$16,9,FALSE),0))</f>
        <v>0</v>
      </c>
      <c r="CZ1472" s="702">
        <f>IF(H1472="", 0, CN1472/'Sch 10.1 Rate Design'!$Z$24*VLOOKUP($C1472, 'Sch 10.1 Rate Design'!$B$9:$K$16, 10, FALSE))</f>
        <v>0</v>
      </c>
      <c r="DA1472" s="702">
        <f>IF(I1472="", 0, CO1472/'Sch 10.1 Rate Design'!$Z$24*VLOOKUP($C1472, 'Sch 10.1 Rate Design'!$B$9:$K$16, 10, FALSE))</f>
        <v>0</v>
      </c>
      <c r="DB1472" s="702">
        <f>IF(J1472="", 0, CP1472/'Sch 10.1 Rate Design'!$Z$24*VLOOKUP($C1472, 'Sch 10.1 Rate Design'!$B$9:$K$16, 10, FALSE))</f>
        <v>0</v>
      </c>
      <c r="DC1472" s="702">
        <f>IF(K1472="", 0, CQ1472/'Sch 10.1 Rate Design'!$Z$24*VLOOKUP($C1472, 'Sch 10.1 Rate Design'!$B$9:$K$16, 10, FALSE))</f>
        <v>0</v>
      </c>
      <c r="DD1472" s="702">
        <f>IF(L1472="", 0, CR1472/'Sch 10.1 Rate Design'!$Z$24*VLOOKUP($C1472, 'Sch 10.1 Rate Design'!$B$9:$K$16, 10, FALSE))</f>
        <v>0</v>
      </c>
      <c r="DE1472" s="702">
        <f>IF(M1472="", 0, CS1472/'Sch 10.1 Rate Design'!$Z$24*VLOOKUP($C1472, 'Sch 10.1 Rate Design'!$B$9:$K$16, 10, FALSE))</f>
        <v>0</v>
      </c>
      <c r="DF1472" s="702">
        <f>IF(N1472="", 0, CT1472/'Sch 10.1 Rate Design'!$Z$24*VLOOKUP($C1472, 'Sch 10.1 Rate Design'!$B$9:$K$16, 10, FALSE))</f>
        <v>0</v>
      </c>
      <c r="DG1472" s="702">
        <f>IF(O1472="", 0, CU1472/'Sch 10.1 Rate Design'!$Z$24*VLOOKUP($C1472, 'Sch 10.1 Rate Design'!$B$9:$K$16, 10, FALSE))</f>
        <v>0</v>
      </c>
      <c r="DH1472" s="702">
        <f>IF(P1472="", 0, CV1472/'Sch 10.1 Rate Design'!$Z$24*VLOOKUP($C1472, 'Sch 10.1 Rate Design'!$B$9:$K$16, 10, FALSE))</f>
        <v>0</v>
      </c>
      <c r="DI1472" s="702">
        <f>IF(Q1472="", 0, CW1472/'Sch 10.1 Rate Design'!$Z$24*VLOOKUP($C1472, 'Sch 10.1 Rate Design'!$B$9:$K$16, 10, FALSE))</f>
        <v>0</v>
      </c>
      <c r="DJ1472" s="702">
        <f>IF(R1472="", 0, CX1472/'Sch 10.1 Rate Design'!$Z$24*VLOOKUP($C1472, 'Sch 10.1 Rate Design'!$B$9:$K$16, 10, FALSE))</f>
        <v>0</v>
      </c>
      <c r="DK1472" s="701">
        <f>IF(S1472="", 0, CY1472/'Sch 10.1 Rate Design'!$Z$24*VLOOKUP($C1472, 'Sch 10.1 Rate Design'!$B$9:$K$16, 10, FALSE))</f>
        <v>0</v>
      </c>
      <c r="DL1472" s="700">
        <f>IF(H1472="", 0, VLOOKUP($C1472, 'Sch 10.1 Rate Design'!$B$9:$K$16, 3, FALSE))</f>
        <v>0</v>
      </c>
      <c r="DM1472" s="388">
        <f>IF(I1472="", 0, VLOOKUP($C1472, 'Sch 10.1 Rate Design'!$B$9:$K$16, 3, FALSE))</f>
        <v>0</v>
      </c>
      <c r="DN1472" s="388">
        <f>IF(J1472="", 0, VLOOKUP($C1472, 'Sch 10.1 Rate Design'!$B$9:$K$16, 3, FALSE))</f>
        <v>0</v>
      </c>
      <c r="DO1472" s="388">
        <f>IF(K1472="", 0, VLOOKUP($C1472, 'Sch 10.1 Rate Design'!$B$9:$K$16, 3, FALSE))</f>
        <v>0</v>
      </c>
      <c r="DP1472" s="388">
        <f>IF(L1472="", 0, VLOOKUP($C1472, 'Sch 10.1 Rate Design'!$B$9:$K$16, 3, FALSE))</f>
        <v>0</v>
      </c>
      <c r="DQ1472" s="388">
        <f>IF(M1472="", 0, VLOOKUP($C1472, 'Sch 10.1 Rate Design'!$B$9:$K$16, 3, FALSE))</f>
        <v>0</v>
      </c>
      <c r="DR1472" s="388">
        <f>IF(N1472="", 0, VLOOKUP($C1472, 'Sch 10.1 Rate Design'!$B$9:$K$16, 3, FALSE))</f>
        <v>0</v>
      </c>
      <c r="DS1472" s="388">
        <f>IF(O1472="", 0, VLOOKUP($C1472, 'Sch 10.1 Rate Design'!$B$9:$K$16, 3, FALSE))</f>
        <v>0</v>
      </c>
      <c r="DT1472" s="388">
        <f>IF(P1472="", 0, VLOOKUP($C1472, 'Sch 10.1 Rate Design'!$B$9:$K$16, 3, FALSE))</f>
        <v>0</v>
      </c>
      <c r="DU1472" s="388">
        <f>IF(Q1472="", 0, VLOOKUP($C1472, 'Sch 10.1 Rate Design'!$B$9:$K$16, 3, FALSE))</f>
        <v>0</v>
      </c>
      <c r="DV1472" s="388">
        <f>IF(R1472="", 0, VLOOKUP($C1472, 'Sch 10.1 Rate Design'!$B$9:$K$16, 3, FALSE))</f>
        <v>0</v>
      </c>
      <c r="DW1472" s="699">
        <f>IF(S1472="", 0, VLOOKUP($C1472, 'Sch 10.1 Rate Design'!$B$9:$K$16, 3, FALSE))</f>
        <v>0</v>
      </c>
      <c r="DX1472" s="388"/>
      <c r="DY1472" s="388"/>
      <c r="DZ1472" s="388"/>
      <c r="EA1472" s="388"/>
      <c r="EB1472" s="388"/>
      <c r="EC1472" s="388"/>
      <c r="ED1472" s="388"/>
      <c r="EE1472" s="388"/>
      <c r="EF1472" s="388"/>
      <c r="EG1472" s="388"/>
      <c r="EH1472" s="388"/>
      <c r="EI1472" s="388"/>
      <c r="EJ1472" s="388"/>
    </row>
    <row r="1473" spans="1:140" x14ac:dyDescent="0.2">
      <c r="A1473" s="388">
        <f>Input!AH1476</f>
        <v>0</v>
      </c>
      <c r="B1473" s="388">
        <v>1463</v>
      </c>
      <c r="C1473" s="684">
        <f>Input!AI1476</f>
        <v>0.625</v>
      </c>
      <c r="D1473" s="703">
        <f t="shared" si="331"/>
        <v>0</v>
      </c>
      <c r="E1473" s="703">
        <f>IF('Sch 10.1 Rate Design'!$AB$24="Monthly", AVERAGE(T1473,U1473,V1473,W1473,X1473,Y1473,Z1473,AA1473,AB1473,AC1473,AD1473,AE1473), AVERAGE(T1473,V1473,X1473,Z1473,AB1473,AD1473))</f>
        <v>0</v>
      </c>
      <c r="F1473" s="388">
        <f t="shared" si="318"/>
        <v>0</v>
      </c>
      <c r="G1473" s="699" t="e">
        <f>IF('Sch 10.1 Rate Design'!$AB$24="Monthly", AVERAGE(H1473,I1473,J1473,K1473,L1473,M1473,N1473,O1473,P1473,Q1473,R1473,S1473), AVERAGE(H1473,J1473,L1473,N1473,P1473,R1473))</f>
        <v>#DIV/0!</v>
      </c>
      <c r="H1473" s="388" t="str">
        <f>IF(Input!AJ1476="", "", Input!AJ1476)</f>
        <v/>
      </c>
      <c r="I1473" s="388" t="str">
        <f>IF(Input!AK1476="", "", Input!AK1476)</f>
        <v/>
      </c>
      <c r="J1473" s="388" t="str">
        <f>IF(Input!AL1476="", "", Input!AL1476)</f>
        <v/>
      </c>
      <c r="K1473" s="388" t="str">
        <f>IF(Input!AM1476="", "", Input!AM1476)</f>
        <v/>
      </c>
      <c r="L1473" s="388" t="str">
        <f>IF(Input!AN1476="", "", Input!AN1476)</f>
        <v/>
      </c>
      <c r="M1473" s="388" t="str">
        <f>IF(Input!AO1476="", "", Input!AO1476)</f>
        <v/>
      </c>
      <c r="N1473" s="388" t="str">
        <f>IF(Input!AP1476="", "", Input!AP1476)</f>
        <v/>
      </c>
      <c r="O1473" s="388" t="str">
        <f>IF(Input!AQ1476="", "", Input!AQ1476)</f>
        <v/>
      </c>
      <c r="P1473" s="388" t="str">
        <f>IF(Input!AR1476="", "", Input!AR1476)</f>
        <v/>
      </c>
      <c r="Q1473" s="388" t="str">
        <f>IF(Input!AS1476="", "", Input!AS1476)</f>
        <v/>
      </c>
      <c r="R1473" s="388" t="str">
        <f>IF(Input!AT1476="", "", Input!AT1476)</f>
        <v/>
      </c>
      <c r="S1473" s="388" t="str">
        <f>IF(Input!AU1476="", "", Input!AU1476)</f>
        <v/>
      </c>
      <c r="T1473" s="702">
        <f t="shared" si="319"/>
        <v>0</v>
      </c>
      <c r="U1473" s="702">
        <f t="shared" si="320"/>
        <v>0</v>
      </c>
      <c r="V1473" s="702">
        <f t="shared" si="321"/>
        <v>0</v>
      </c>
      <c r="W1473" s="702">
        <f t="shared" si="322"/>
        <v>0</v>
      </c>
      <c r="X1473" s="702">
        <f t="shared" si="323"/>
        <v>0</v>
      </c>
      <c r="Y1473" s="702">
        <f t="shared" si="324"/>
        <v>0</v>
      </c>
      <c r="Z1473" s="702">
        <f t="shared" si="325"/>
        <v>0</v>
      </c>
      <c r="AA1473" s="702">
        <f t="shared" si="326"/>
        <v>0</v>
      </c>
      <c r="AB1473" s="702">
        <f t="shared" si="327"/>
        <v>0</v>
      </c>
      <c r="AC1473" s="702">
        <f t="shared" si="328"/>
        <v>0</v>
      </c>
      <c r="AD1473" s="702">
        <f t="shared" si="329"/>
        <v>0</v>
      </c>
      <c r="AE1473" s="701">
        <f t="shared" si="330"/>
        <v>0</v>
      </c>
      <c r="AF1473" s="702">
        <f>IF(H1473="", 0, VLOOKUP($C1473, 'Sch 10.1 Rate Design'!$B$9:$K$16, 4, FALSE))</f>
        <v>0</v>
      </c>
      <c r="AG1473" s="702">
        <f>IF(I1473="", 0, VLOOKUP($C1473, 'Sch 10.1 Rate Design'!$B$9:$K$16, 4, FALSE))</f>
        <v>0</v>
      </c>
      <c r="AH1473" s="702">
        <f>IF(J1473="", 0, VLOOKUP($C1473, 'Sch 10.1 Rate Design'!$B$9:$K$16, 4, FALSE))</f>
        <v>0</v>
      </c>
      <c r="AI1473" s="702">
        <f>IF(K1473="", 0, VLOOKUP($C1473, 'Sch 10.1 Rate Design'!$B$9:$K$16, 4, FALSE))</f>
        <v>0</v>
      </c>
      <c r="AJ1473" s="702">
        <f>IF(L1473="", 0, VLOOKUP($C1473, 'Sch 10.1 Rate Design'!$B$9:$K$16, 4, FALSE))</f>
        <v>0</v>
      </c>
      <c r="AK1473" s="702">
        <f>IF(M1473="", 0, VLOOKUP($C1473, 'Sch 10.1 Rate Design'!$B$9:$K$16, 4, FALSE))</f>
        <v>0</v>
      </c>
      <c r="AL1473" s="702">
        <f>IF(N1473="", 0, VLOOKUP($C1473, 'Sch 10.1 Rate Design'!$B$9:$K$16, 4, FALSE))</f>
        <v>0</v>
      </c>
      <c r="AM1473" s="702">
        <f>IF(O1473="", 0, VLOOKUP($C1473, 'Sch 10.1 Rate Design'!$B$9:$K$16, 4, FALSE))</f>
        <v>0</v>
      </c>
      <c r="AN1473" s="702">
        <f>IF(P1473="", 0, VLOOKUP($C1473, 'Sch 10.1 Rate Design'!$B$9:$K$16, 4, FALSE))</f>
        <v>0</v>
      </c>
      <c r="AO1473" s="702">
        <f>IF(Q1473="", 0, VLOOKUP($C1473, 'Sch 10.1 Rate Design'!$B$9:$K$16, 4, FALSE))</f>
        <v>0</v>
      </c>
      <c r="AP1473" s="702">
        <f>IF(R1473="", 0, VLOOKUP($C1473, 'Sch 10.1 Rate Design'!$B$9:$K$16, 4, FALSE))</f>
        <v>0</v>
      </c>
      <c r="AQ1473" s="701">
        <f>IF(S1473="", 0, VLOOKUP($C1473, 'Sch 10.1 Rate Design'!$B$9:$K$16, 4, FALSE))</f>
        <v>0</v>
      </c>
      <c r="AR1473" s="700">
        <f>IF(H1473="",0,+IF(H1473&gt;+VLOOKUP($C1473, 'Sch 10.1 Rate Design'!$B$9:$K$16, 3),IF(H1473&gt;+VLOOKUP($C1473, 'Sch 10.1 Rate Design'!$B$9:$K$16, 5),+VLOOKUP($C1473, 'Sch 10.1 Rate Design'!$B$9:$K$16, 5)-VLOOKUP($C1473, 'Sch 10.1 Rate Design'!$B$9:$K$16, 3), H1473-VLOOKUP($C1473, 'Sch 10.1 Rate Design'!$B$9:$K$16, 3)), 0))</f>
        <v>0</v>
      </c>
      <c r="AS1473" s="388">
        <f>IF(I1473="",0,+IF(I1473&gt;+VLOOKUP($C1473, 'Sch 10.1 Rate Design'!$B$9:$K$16, 3),IF(I1473&gt;+VLOOKUP($C1473, 'Sch 10.1 Rate Design'!$B$9:$K$16, 5),+VLOOKUP($C1473, 'Sch 10.1 Rate Design'!$B$9:$K$16, 5)-VLOOKUP($C1473, 'Sch 10.1 Rate Design'!$B$9:$K$16, 3), I1473-VLOOKUP($C1473, 'Sch 10.1 Rate Design'!$B$9:$K$16, 3)), 0))</f>
        <v>0</v>
      </c>
      <c r="AT1473" s="388">
        <f>IF(J1473="",0,+IF(J1473&gt;+VLOOKUP($C1473, 'Sch 10.1 Rate Design'!$B$9:$K$16, 3),IF(J1473&gt;+VLOOKUP($C1473, 'Sch 10.1 Rate Design'!$B$9:$K$16, 5),+VLOOKUP($C1473, 'Sch 10.1 Rate Design'!$B$9:$K$16, 5)-VLOOKUP($C1473, 'Sch 10.1 Rate Design'!$B$9:$K$16, 3), J1473-VLOOKUP($C1473, 'Sch 10.1 Rate Design'!$B$9:$K$16, 3)), 0))</f>
        <v>0</v>
      </c>
      <c r="AU1473" s="388">
        <f>IF(K1473="",0,+IF(K1473&gt;+VLOOKUP($C1473, 'Sch 10.1 Rate Design'!$B$9:$K$16, 3),IF(K1473&gt;+VLOOKUP($C1473, 'Sch 10.1 Rate Design'!$B$9:$K$16, 5),+VLOOKUP($C1473, 'Sch 10.1 Rate Design'!$B$9:$K$16, 5)-VLOOKUP($C1473, 'Sch 10.1 Rate Design'!$B$9:$K$16, 3), K1473-VLOOKUP($C1473, 'Sch 10.1 Rate Design'!$B$9:$K$16, 3)), 0))</f>
        <v>0</v>
      </c>
      <c r="AV1473" s="388">
        <f>IF(L1473="",0,+IF(L1473&gt;+VLOOKUP($C1473, 'Sch 10.1 Rate Design'!$B$9:$K$16, 3),IF(L1473&gt;+VLOOKUP($C1473, 'Sch 10.1 Rate Design'!$B$9:$K$16, 5),+VLOOKUP($C1473, 'Sch 10.1 Rate Design'!$B$9:$K$16, 5)-VLOOKUP($C1473, 'Sch 10.1 Rate Design'!$B$9:$K$16, 3), L1473-VLOOKUP($C1473, 'Sch 10.1 Rate Design'!$B$9:$K$16, 3)), 0))</f>
        <v>0</v>
      </c>
      <c r="AW1473" s="388">
        <f>IF(M1473="",0,+IF(M1473&gt;+VLOOKUP($C1473, 'Sch 10.1 Rate Design'!$B$9:$K$16, 3),IF(M1473&gt;+VLOOKUP($C1473, 'Sch 10.1 Rate Design'!$B$9:$K$16, 5),+VLOOKUP($C1473, 'Sch 10.1 Rate Design'!$B$9:$K$16, 5)-VLOOKUP($C1473, 'Sch 10.1 Rate Design'!$B$9:$K$16, 3), M1473-VLOOKUP($C1473, 'Sch 10.1 Rate Design'!$B$9:$K$16, 3)), 0))</f>
        <v>0</v>
      </c>
      <c r="AX1473" s="388">
        <f>IF(N1473="",0,+IF(N1473&gt;+VLOOKUP($C1473, 'Sch 10.1 Rate Design'!$B$9:$K$16, 3),IF(N1473&gt;+VLOOKUP($C1473, 'Sch 10.1 Rate Design'!$B$9:$K$16, 5),+VLOOKUP($C1473, 'Sch 10.1 Rate Design'!$B$9:$K$16, 5)-VLOOKUP($C1473, 'Sch 10.1 Rate Design'!$B$9:$K$16, 3), N1473-VLOOKUP($C1473, 'Sch 10.1 Rate Design'!$B$9:$K$16, 3)), 0))</f>
        <v>0</v>
      </c>
      <c r="AY1473" s="388">
        <f>IF(O1473="",0,+IF(O1473&gt;+VLOOKUP($C1473, 'Sch 10.1 Rate Design'!$B$9:$K$16, 3),IF(O1473&gt;+VLOOKUP($C1473, 'Sch 10.1 Rate Design'!$B$9:$K$16, 5),+VLOOKUP($C1473, 'Sch 10.1 Rate Design'!$B$9:$K$16, 5)-VLOOKUP($C1473, 'Sch 10.1 Rate Design'!$B$9:$K$16, 3), O1473-VLOOKUP($C1473, 'Sch 10.1 Rate Design'!$B$9:$K$16, 3)), 0))</f>
        <v>0</v>
      </c>
      <c r="AZ1473" s="388">
        <f>IF(P1473="",0,+IF(P1473&gt;+VLOOKUP($C1473, 'Sch 10.1 Rate Design'!$B$9:$K$16, 3),IF(P1473&gt;+VLOOKUP($C1473, 'Sch 10.1 Rate Design'!$B$9:$K$16, 5),+VLOOKUP($C1473, 'Sch 10.1 Rate Design'!$B$9:$K$16, 5)-VLOOKUP($C1473, 'Sch 10.1 Rate Design'!$B$9:$K$16, 3), P1473-VLOOKUP($C1473, 'Sch 10.1 Rate Design'!$B$9:$K$16, 3)), 0))</f>
        <v>0</v>
      </c>
      <c r="BA1473" s="388">
        <f>IF(Q1473="",0,+IF(Q1473&gt;+VLOOKUP($C1473, 'Sch 10.1 Rate Design'!$B$9:$K$16, 3),IF(Q1473&gt;+VLOOKUP($C1473, 'Sch 10.1 Rate Design'!$B$9:$K$16, 5),+VLOOKUP($C1473, 'Sch 10.1 Rate Design'!$B$9:$K$16, 5)-VLOOKUP($C1473, 'Sch 10.1 Rate Design'!$B$9:$K$16, 3), Q1473-VLOOKUP($C1473, 'Sch 10.1 Rate Design'!$B$9:$K$16, 3)), 0))</f>
        <v>0</v>
      </c>
      <c r="BB1473" s="388">
        <f>IF(R1473="",0,+IF(R1473&gt;+VLOOKUP($C1473, 'Sch 10.1 Rate Design'!$B$9:$K$16, 3),IF(R1473&gt;+VLOOKUP($C1473, 'Sch 10.1 Rate Design'!$B$9:$K$16, 5),+VLOOKUP($C1473, 'Sch 10.1 Rate Design'!$B$9:$K$16, 5)-VLOOKUP($C1473, 'Sch 10.1 Rate Design'!$B$9:$K$16, 3), R1473-VLOOKUP($C1473, 'Sch 10.1 Rate Design'!$B$9:$K$16, 3)), 0))</f>
        <v>0</v>
      </c>
      <c r="BC1473" s="699">
        <f>IF(S1473="",0,+IF(S1473&gt;+VLOOKUP($C1473, 'Sch 10.1 Rate Design'!$B$9:$K$16, 3),IF(S1473&gt;+VLOOKUP($C1473, 'Sch 10.1 Rate Design'!$B$9:$K$16, 5),+VLOOKUP($C1473, 'Sch 10.1 Rate Design'!$B$9:$K$16, 5)-VLOOKUP($C1473, 'Sch 10.1 Rate Design'!$B$9:$K$16, 3), S1473-VLOOKUP($C1473, 'Sch 10.1 Rate Design'!$B$9:$K$16, 3)), 0))</f>
        <v>0</v>
      </c>
      <c r="BD1473" s="702">
        <f>IF(H1473="", 0, AR1473/'Sch 10.1 Rate Design'!$Z$24*VLOOKUP($C1473, 'Sch 10.1 Rate Design'!$B$9:$K$16, 6, FALSE))</f>
        <v>0</v>
      </c>
      <c r="BE1473" s="702">
        <f>IF(I1473="", 0, AS1473/'Sch 10.1 Rate Design'!$Z$24*VLOOKUP($C1473, 'Sch 10.1 Rate Design'!$B$9:$K$16, 6, FALSE))</f>
        <v>0</v>
      </c>
      <c r="BF1473" s="702">
        <f>IF(J1473="", 0, AT1473/'Sch 10.1 Rate Design'!$Z$24*VLOOKUP($C1473, 'Sch 10.1 Rate Design'!$B$9:$K$16, 6, FALSE))</f>
        <v>0</v>
      </c>
      <c r="BG1473" s="702">
        <f>IF(K1473="", 0, AU1473/'Sch 10.1 Rate Design'!$Z$24*VLOOKUP($C1473, 'Sch 10.1 Rate Design'!$B$9:$K$16, 6, FALSE))</f>
        <v>0</v>
      </c>
      <c r="BH1473" s="702">
        <f>IF(L1473="", 0, AV1473/'Sch 10.1 Rate Design'!$Z$24*VLOOKUP($C1473, 'Sch 10.1 Rate Design'!$B$9:$K$16, 6, FALSE))</f>
        <v>0</v>
      </c>
      <c r="BI1473" s="702">
        <f>IF(M1473="", 0, AW1473/'Sch 10.1 Rate Design'!$Z$24*VLOOKUP($C1473, 'Sch 10.1 Rate Design'!$B$9:$K$16, 6, FALSE))</f>
        <v>0</v>
      </c>
      <c r="BJ1473" s="702">
        <f>IF(N1473="", 0, AX1473/'Sch 10.1 Rate Design'!$Z$24*VLOOKUP($C1473, 'Sch 10.1 Rate Design'!$B$9:$K$16, 6, FALSE))</f>
        <v>0</v>
      </c>
      <c r="BK1473" s="702">
        <f>IF(O1473="", 0, AY1473/'Sch 10.1 Rate Design'!$Z$24*VLOOKUP($C1473, 'Sch 10.1 Rate Design'!$B$9:$K$16, 6, FALSE))</f>
        <v>0</v>
      </c>
      <c r="BL1473" s="702">
        <f>IF(P1473="", 0, AZ1473/'Sch 10.1 Rate Design'!$Z$24*VLOOKUP($C1473, 'Sch 10.1 Rate Design'!$B$9:$K$16, 6, FALSE))</f>
        <v>0</v>
      </c>
      <c r="BM1473" s="702">
        <f>IF(Q1473="", 0, BA1473/'Sch 10.1 Rate Design'!$Z$24*VLOOKUP($C1473, 'Sch 10.1 Rate Design'!$B$9:$K$16, 6, FALSE))</f>
        <v>0</v>
      </c>
      <c r="BN1473" s="702">
        <f>IF(R1473="", 0, BB1473/'Sch 10.1 Rate Design'!$Z$24*VLOOKUP($C1473, 'Sch 10.1 Rate Design'!$B$9:$K$16, 6, FALSE))</f>
        <v>0</v>
      </c>
      <c r="BO1473" s="701">
        <f>IF(S1473="", 0, BC1473/'Sch 10.1 Rate Design'!$Z$24*VLOOKUP($C1473, 'Sch 10.1 Rate Design'!$B$9:$K$16, 6, FALSE))</f>
        <v>0</v>
      </c>
      <c r="BP1473" s="388">
        <f>IF(H1473="",0,+IF(H1473&gt;+VLOOKUP($C1473, 'Sch 10.1 Rate Design'!$B$9:$K$16, 5),IF(H1473&gt;+VLOOKUP($C1473, 'Sch 10.1 Rate Design'!$B$9:$K$16, 7),+VLOOKUP($C1473, 'Sch 10.1 Rate Design'!$B$9:$K$16, 7)-VLOOKUP($C1473, 'Sch 10.1 Rate Design'!$B$9:$K$16, 5), H1473-VLOOKUP($C1473, 'Sch 10.1 Rate Design'!$B$9:$K$16, 5)), 0))</f>
        <v>0</v>
      </c>
      <c r="BQ1473" s="388">
        <f>IF(I1473="",0,+IF(I1473&gt;+VLOOKUP($C1473, 'Sch 10.1 Rate Design'!$B$9:$K$16, 5),IF(I1473&gt;+VLOOKUP($C1473, 'Sch 10.1 Rate Design'!$B$9:$K$16, 7),+VLOOKUP($C1473, 'Sch 10.1 Rate Design'!$B$9:$K$16, 7)-VLOOKUP($C1473, 'Sch 10.1 Rate Design'!$B$9:$K$16, 5), I1473-VLOOKUP($C1473, 'Sch 10.1 Rate Design'!$B$9:$K$16, 5)), 0))</f>
        <v>0</v>
      </c>
      <c r="BR1473" s="388">
        <f>IF(J1473="",0,+IF(J1473&gt;+VLOOKUP($C1473, 'Sch 10.1 Rate Design'!$B$9:$K$16, 5),IF(J1473&gt;+VLOOKUP($C1473, 'Sch 10.1 Rate Design'!$B$9:$K$16, 7),+VLOOKUP($C1473, 'Sch 10.1 Rate Design'!$B$9:$K$16, 7)-VLOOKUP($C1473, 'Sch 10.1 Rate Design'!$B$9:$K$16, 5), J1473-VLOOKUP($C1473, 'Sch 10.1 Rate Design'!$B$9:$K$16, 5)), 0))</f>
        <v>0</v>
      </c>
      <c r="BS1473" s="388">
        <f>IF(K1473="",0,+IF(K1473&gt;+VLOOKUP($C1473, 'Sch 10.1 Rate Design'!$B$9:$K$16, 5),IF(K1473&gt;+VLOOKUP($C1473, 'Sch 10.1 Rate Design'!$B$9:$K$16, 7),+VLOOKUP($C1473, 'Sch 10.1 Rate Design'!$B$9:$K$16, 7)-VLOOKUP($C1473, 'Sch 10.1 Rate Design'!$B$9:$K$16, 5), K1473-VLOOKUP($C1473, 'Sch 10.1 Rate Design'!$B$9:$K$16, 5)), 0))</f>
        <v>0</v>
      </c>
      <c r="BT1473" s="388">
        <f>IF(L1473="",0,+IF(L1473&gt;+VLOOKUP($C1473, 'Sch 10.1 Rate Design'!$B$9:$K$16, 5),IF(L1473&gt;+VLOOKUP($C1473, 'Sch 10.1 Rate Design'!$B$9:$K$16, 7),+VLOOKUP($C1473, 'Sch 10.1 Rate Design'!$B$9:$K$16, 7)-VLOOKUP($C1473, 'Sch 10.1 Rate Design'!$B$9:$K$16, 5), L1473-VLOOKUP($C1473, 'Sch 10.1 Rate Design'!$B$9:$K$16, 5)), 0))</f>
        <v>0</v>
      </c>
      <c r="BU1473" s="388">
        <f>IF(M1473="",0,+IF(M1473&gt;+VLOOKUP($C1473, 'Sch 10.1 Rate Design'!$B$9:$K$16, 5),IF(M1473&gt;+VLOOKUP($C1473, 'Sch 10.1 Rate Design'!$B$9:$K$16, 7),+VLOOKUP($C1473, 'Sch 10.1 Rate Design'!$B$9:$K$16, 7)-VLOOKUP($C1473, 'Sch 10.1 Rate Design'!$B$9:$K$16, 5), M1473-VLOOKUP($C1473, 'Sch 10.1 Rate Design'!$B$9:$K$16, 5)), 0))</f>
        <v>0</v>
      </c>
      <c r="BV1473" s="388">
        <f>IF(N1473="",0,+IF(N1473&gt;+VLOOKUP($C1473, 'Sch 10.1 Rate Design'!$B$9:$K$16, 5),IF(N1473&gt;+VLOOKUP($C1473, 'Sch 10.1 Rate Design'!$B$9:$K$16, 7),+VLOOKUP($C1473, 'Sch 10.1 Rate Design'!$B$9:$K$16, 7)-VLOOKUP($C1473, 'Sch 10.1 Rate Design'!$B$9:$K$16, 5), N1473-VLOOKUP($C1473, 'Sch 10.1 Rate Design'!$B$9:$K$16, 5)), 0))</f>
        <v>0</v>
      </c>
      <c r="BW1473" s="388">
        <f>IF(O1473="",0,+IF(O1473&gt;+VLOOKUP($C1473, 'Sch 10.1 Rate Design'!$B$9:$K$16, 5),IF(O1473&gt;+VLOOKUP($C1473, 'Sch 10.1 Rate Design'!$B$9:$K$16, 7),+VLOOKUP($C1473, 'Sch 10.1 Rate Design'!$B$9:$K$16, 7)-VLOOKUP($C1473, 'Sch 10.1 Rate Design'!$B$9:$K$16, 5), O1473-VLOOKUP($C1473, 'Sch 10.1 Rate Design'!$B$9:$K$16, 5)), 0))</f>
        <v>0</v>
      </c>
      <c r="BX1473" s="388">
        <f>IF(P1473="",0,+IF(P1473&gt;+VLOOKUP($C1473, 'Sch 10.1 Rate Design'!$B$9:$K$16, 5),IF(P1473&gt;+VLOOKUP($C1473, 'Sch 10.1 Rate Design'!$B$9:$K$16, 7),+VLOOKUP($C1473, 'Sch 10.1 Rate Design'!$B$9:$K$16, 7)-VLOOKUP($C1473, 'Sch 10.1 Rate Design'!$B$9:$K$16, 5), P1473-VLOOKUP($C1473, 'Sch 10.1 Rate Design'!$B$9:$K$16, 5)), 0))</f>
        <v>0</v>
      </c>
      <c r="BY1473" s="388">
        <f>IF(Q1473="",0,+IF(Q1473&gt;+VLOOKUP($C1473, 'Sch 10.1 Rate Design'!$B$9:$K$16, 5),IF(Q1473&gt;+VLOOKUP($C1473, 'Sch 10.1 Rate Design'!$B$9:$K$16, 7),+VLOOKUP($C1473, 'Sch 10.1 Rate Design'!$B$9:$K$16, 7)-VLOOKUP($C1473, 'Sch 10.1 Rate Design'!$B$9:$K$16, 5), Q1473-VLOOKUP($C1473, 'Sch 10.1 Rate Design'!$B$9:$K$16, 5)), 0))</f>
        <v>0</v>
      </c>
      <c r="BZ1473" s="388">
        <f>IF(R1473="",0,+IF(R1473&gt;+VLOOKUP($C1473, 'Sch 10.1 Rate Design'!$B$9:$K$16, 5),IF(R1473&gt;+VLOOKUP($C1473, 'Sch 10.1 Rate Design'!$B$9:$K$16, 7),+VLOOKUP($C1473, 'Sch 10.1 Rate Design'!$B$9:$K$16, 7)-VLOOKUP($C1473, 'Sch 10.1 Rate Design'!$B$9:$K$16, 5), R1473-VLOOKUP($C1473, 'Sch 10.1 Rate Design'!$B$9:$K$16, 5)), 0))</f>
        <v>0</v>
      </c>
      <c r="CA1473" s="699">
        <f>IF(S1473="",0,+IF(S1473&gt;+VLOOKUP($C1473, 'Sch 10.1 Rate Design'!$B$9:$K$16, 5),IF(S1473&gt;+VLOOKUP($C1473, 'Sch 10.1 Rate Design'!$B$9:$K$16, 7),+VLOOKUP($C1473, 'Sch 10.1 Rate Design'!$B$9:$K$16, 7)-VLOOKUP($C1473, 'Sch 10.1 Rate Design'!$B$9:$K$16, 5), S1473-VLOOKUP($C1473, 'Sch 10.1 Rate Design'!$B$9:$K$16, 5)), 0))</f>
        <v>0</v>
      </c>
      <c r="CB1473" s="702">
        <f>IF(H1473="", 0, BP1473/'Sch 10.1 Rate Design'!$Z$24*VLOOKUP($C1473, 'Sch 10.1 Rate Design'!$B$9:$K$16, 8, FALSE))</f>
        <v>0</v>
      </c>
      <c r="CC1473" s="702">
        <f>IF(I1473="", 0, BQ1473/'Sch 10.1 Rate Design'!$Z$24*VLOOKUP($C1473, 'Sch 10.1 Rate Design'!$B$9:$K$16, 8, FALSE))</f>
        <v>0</v>
      </c>
      <c r="CD1473" s="702">
        <f>IF(J1473="", 0, BR1473/'Sch 10.1 Rate Design'!$Z$24*VLOOKUP($C1473, 'Sch 10.1 Rate Design'!$B$9:$K$16, 8, FALSE))</f>
        <v>0</v>
      </c>
      <c r="CE1473" s="702">
        <f>IF(K1473="", 0, BS1473/'Sch 10.1 Rate Design'!$Z$24*VLOOKUP($C1473, 'Sch 10.1 Rate Design'!$B$9:$K$16, 8, FALSE))</f>
        <v>0</v>
      </c>
      <c r="CF1473" s="702">
        <f>IF(L1473="", 0, BT1473/'Sch 10.1 Rate Design'!$Z$24*VLOOKUP($C1473, 'Sch 10.1 Rate Design'!$B$9:$K$16, 8, FALSE))</f>
        <v>0</v>
      </c>
      <c r="CG1473" s="702">
        <f>IF(M1473="", 0, BU1473/'Sch 10.1 Rate Design'!$Z$24*VLOOKUP($C1473, 'Sch 10.1 Rate Design'!$B$9:$K$16, 8, FALSE))</f>
        <v>0</v>
      </c>
      <c r="CH1473" s="702">
        <f>IF(N1473="", 0, BV1473/'Sch 10.1 Rate Design'!$Z$24*VLOOKUP($C1473, 'Sch 10.1 Rate Design'!$B$9:$K$16, 8, FALSE))</f>
        <v>0</v>
      </c>
      <c r="CI1473" s="702">
        <f>IF(O1473="", 0, BW1473/'Sch 10.1 Rate Design'!$Z$24*VLOOKUP($C1473, 'Sch 10.1 Rate Design'!$B$9:$K$16, 8, FALSE))</f>
        <v>0</v>
      </c>
      <c r="CJ1473" s="702">
        <f>IF(P1473="", 0, BX1473/'Sch 10.1 Rate Design'!$Z$24*VLOOKUP($C1473, 'Sch 10.1 Rate Design'!$B$9:$K$16, 8, FALSE))</f>
        <v>0</v>
      </c>
      <c r="CK1473" s="702">
        <f>IF(Q1473="", 0, BY1473/'Sch 10.1 Rate Design'!$Z$24*VLOOKUP($C1473, 'Sch 10.1 Rate Design'!$B$9:$K$16, 8, FALSE))</f>
        <v>0</v>
      </c>
      <c r="CL1473" s="702">
        <f>IF(R1473="", 0, BZ1473/'Sch 10.1 Rate Design'!$Z$24*VLOOKUP($C1473, 'Sch 10.1 Rate Design'!$B$9:$K$16, 8, FALSE))</f>
        <v>0</v>
      </c>
      <c r="CM1473" s="701">
        <f>IF(S1473="", 0, CA1473/'Sch 10.1 Rate Design'!$Z$24*VLOOKUP($C1473, 'Sch 10.1 Rate Design'!$B$9:$K$16, 8, FALSE))</f>
        <v>0</v>
      </c>
      <c r="CN1473" s="388">
        <f>IF(H1473="",0,IF(H1473&gt;VLOOKUP($C1473,'Sch 10.1 Rate Design'!$B$9:$K$16,9,FALSE),H1473-VLOOKUP($C1473,'Sch 10.1 Rate Design'!$B$9:$K$16,9,FALSE),0))</f>
        <v>0</v>
      </c>
      <c r="CO1473" s="388">
        <f>IF(I1473="",0,IF(I1473&gt;VLOOKUP($C1473,'Sch 10.1 Rate Design'!$B$9:$K$16,9,FALSE),I1473-VLOOKUP($C1473,'Sch 10.1 Rate Design'!$B$9:$K$16,9,FALSE),0))</f>
        <v>0</v>
      </c>
      <c r="CP1473" s="388">
        <f>IF(J1473="",0,IF(J1473&gt;VLOOKUP($C1473,'Sch 10.1 Rate Design'!$B$9:$K$16,9,FALSE),J1473-VLOOKUP($C1473,'Sch 10.1 Rate Design'!$B$9:$K$16,9,FALSE),0))</f>
        <v>0</v>
      </c>
      <c r="CQ1473" s="388">
        <f>IF(K1473="",0,IF(K1473&gt;VLOOKUP($C1473,'Sch 10.1 Rate Design'!$B$9:$K$16,9,FALSE),K1473-VLOOKUP($C1473,'Sch 10.1 Rate Design'!$B$9:$K$16,9,FALSE),0))</f>
        <v>0</v>
      </c>
      <c r="CR1473" s="388">
        <f>IF(L1473="",0,IF(L1473&gt;VLOOKUP($C1473,'Sch 10.1 Rate Design'!$B$9:$K$16,9,FALSE),L1473-VLOOKUP($C1473,'Sch 10.1 Rate Design'!$B$9:$K$16,9,FALSE),0))</f>
        <v>0</v>
      </c>
      <c r="CS1473" s="388">
        <f>IF(M1473="",0,IF(M1473&gt;VLOOKUP($C1473,'Sch 10.1 Rate Design'!$B$9:$K$16,9,FALSE),M1473-VLOOKUP($C1473,'Sch 10.1 Rate Design'!$B$9:$K$16,9,FALSE),0))</f>
        <v>0</v>
      </c>
      <c r="CT1473" s="388">
        <f>IF(N1473="",0,IF(N1473&gt;VLOOKUP($C1473,'Sch 10.1 Rate Design'!$B$9:$K$16,9,FALSE),N1473-VLOOKUP($C1473,'Sch 10.1 Rate Design'!$B$9:$K$16,9,FALSE),0))</f>
        <v>0</v>
      </c>
      <c r="CU1473" s="388">
        <f>IF(O1473="",0,IF(O1473&gt;VLOOKUP($C1473,'Sch 10.1 Rate Design'!$B$9:$K$16,9,FALSE),O1473-VLOOKUP($C1473,'Sch 10.1 Rate Design'!$B$9:$K$16,9,FALSE),0))</f>
        <v>0</v>
      </c>
      <c r="CV1473" s="388">
        <f>IF(P1473="",0,IF(P1473&gt;VLOOKUP($C1473,'Sch 10.1 Rate Design'!$B$9:$K$16,9,FALSE),P1473-VLOOKUP($C1473,'Sch 10.1 Rate Design'!$B$9:$K$16,9,FALSE),0))</f>
        <v>0</v>
      </c>
      <c r="CW1473" s="388">
        <f>IF(Q1473="",0,IF(Q1473&gt;VLOOKUP($C1473,'Sch 10.1 Rate Design'!$B$9:$K$16,9,FALSE),Q1473-VLOOKUP($C1473,'Sch 10.1 Rate Design'!$B$9:$K$16,9,FALSE),0))</f>
        <v>0</v>
      </c>
      <c r="CX1473" s="388">
        <f>IF(R1473="",0,IF(R1473&gt;VLOOKUP($C1473,'Sch 10.1 Rate Design'!$B$9:$K$16,9,FALSE),R1473-VLOOKUP($C1473,'Sch 10.1 Rate Design'!$B$9:$K$16,9,FALSE),0))</f>
        <v>0</v>
      </c>
      <c r="CY1473" s="699">
        <f>IF(S1473="",0,IF(S1473&gt;VLOOKUP($C1473,'Sch 10.1 Rate Design'!$B$9:$K$16,9,FALSE),S1473-VLOOKUP($C1473,'Sch 10.1 Rate Design'!$B$9:$K$16,9,FALSE),0))</f>
        <v>0</v>
      </c>
      <c r="CZ1473" s="702">
        <f>IF(H1473="", 0, CN1473/'Sch 10.1 Rate Design'!$Z$24*VLOOKUP($C1473, 'Sch 10.1 Rate Design'!$B$9:$K$16, 10, FALSE))</f>
        <v>0</v>
      </c>
      <c r="DA1473" s="702">
        <f>IF(I1473="", 0, CO1473/'Sch 10.1 Rate Design'!$Z$24*VLOOKUP($C1473, 'Sch 10.1 Rate Design'!$B$9:$K$16, 10, FALSE))</f>
        <v>0</v>
      </c>
      <c r="DB1473" s="702">
        <f>IF(J1473="", 0, CP1473/'Sch 10.1 Rate Design'!$Z$24*VLOOKUP($C1473, 'Sch 10.1 Rate Design'!$B$9:$K$16, 10, FALSE))</f>
        <v>0</v>
      </c>
      <c r="DC1473" s="702">
        <f>IF(K1473="", 0, CQ1473/'Sch 10.1 Rate Design'!$Z$24*VLOOKUP($C1473, 'Sch 10.1 Rate Design'!$B$9:$K$16, 10, FALSE))</f>
        <v>0</v>
      </c>
      <c r="DD1473" s="702">
        <f>IF(L1473="", 0, CR1473/'Sch 10.1 Rate Design'!$Z$24*VLOOKUP($C1473, 'Sch 10.1 Rate Design'!$B$9:$K$16, 10, FALSE))</f>
        <v>0</v>
      </c>
      <c r="DE1473" s="702">
        <f>IF(M1473="", 0, CS1473/'Sch 10.1 Rate Design'!$Z$24*VLOOKUP($C1473, 'Sch 10.1 Rate Design'!$B$9:$K$16, 10, FALSE))</f>
        <v>0</v>
      </c>
      <c r="DF1473" s="702">
        <f>IF(N1473="", 0, CT1473/'Sch 10.1 Rate Design'!$Z$24*VLOOKUP($C1473, 'Sch 10.1 Rate Design'!$B$9:$K$16, 10, FALSE))</f>
        <v>0</v>
      </c>
      <c r="DG1473" s="702">
        <f>IF(O1473="", 0, CU1473/'Sch 10.1 Rate Design'!$Z$24*VLOOKUP($C1473, 'Sch 10.1 Rate Design'!$B$9:$K$16, 10, FALSE))</f>
        <v>0</v>
      </c>
      <c r="DH1473" s="702">
        <f>IF(P1473="", 0, CV1473/'Sch 10.1 Rate Design'!$Z$24*VLOOKUP($C1473, 'Sch 10.1 Rate Design'!$B$9:$K$16, 10, FALSE))</f>
        <v>0</v>
      </c>
      <c r="DI1473" s="702">
        <f>IF(Q1473="", 0, CW1473/'Sch 10.1 Rate Design'!$Z$24*VLOOKUP($C1473, 'Sch 10.1 Rate Design'!$B$9:$K$16, 10, FALSE))</f>
        <v>0</v>
      </c>
      <c r="DJ1473" s="702">
        <f>IF(R1473="", 0, CX1473/'Sch 10.1 Rate Design'!$Z$24*VLOOKUP($C1473, 'Sch 10.1 Rate Design'!$B$9:$K$16, 10, FALSE))</f>
        <v>0</v>
      </c>
      <c r="DK1473" s="701">
        <f>IF(S1473="", 0, CY1473/'Sch 10.1 Rate Design'!$Z$24*VLOOKUP($C1473, 'Sch 10.1 Rate Design'!$B$9:$K$16, 10, FALSE))</f>
        <v>0</v>
      </c>
      <c r="DL1473" s="700">
        <f>IF(H1473="", 0, VLOOKUP($C1473, 'Sch 10.1 Rate Design'!$B$9:$K$16, 3, FALSE))</f>
        <v>0</v>
      </c>
      <c r="DM1473" s="388">
        <f>IF(I1473="", 0, VLOOKUP($C1473, 'Sch 10.1 Rate Design'!$B$9:$K$16, 3, FALSE))</f>
        <v>0</v>
      </c>
      <c r="DN1473" s="388">
        <f>IF(J1473="", 0, VLOOKUP($C1473, 'Sch 10.1 Rate Design'!$B$9:$K$16, 3, FALSE))</f>
        <v>0</v>
      </c>
      <c r="DO1473" s="388">
        <f>IF(K1473="", 0, VLOOKUP($C1473, 'Sch 10.1 Rate Design'!$B$9:$K$16, 3, FALSE))</f>
        <v>0</v>
      </c>
      <c r="DP1473" s="388">
        <f>IF(L1473="", 0, VLOOKUP($C1473, 'Sch 10.1 Rate Design'!$B$9:$K$16, 3, FALSE))</f>
        <v>0</v>
      </c>
      <c r="DQ1473" s="388">
        <f>IF(M1473="", 0, VLOOKUP($C1473, 'Sch 10.1 Rate Design'!$B$9:$K$16, 3, FALSE))</f>
        <v>0</v>
      </c>
      <c r="DR1473" s="388">
        <f>IF(N1473="", 0, VLOOKUP($C1473, 'Sch 10.1 Rate Design'!$B$9:$K$16, 3, FALSE))</f>
        <v>0</v>
      </c>
      <c r="DS1473" s="388">
        <f>IF(O1473="", 0, VLOOKUP($C1473, 'Sch 10.1 Rate Design'!$B$9:$K$16, 3, FALSE))</f>
        <v>0</v>
      </c>
      <c r="DT1473" s="388">
        <f>IF(P1473="", 0, VLOOKUP($C1473, 'Sch 10.1 Rate Design'!$B$9:$K$16, 3, FALSE))</f>
        <v>0</v>
      </c>
      <c r="DU1473" s="388">
        <f>IF(Q1473="", 0, VLOOKUP($C1473, 'Sch 10.1 Rate Design'!$B$9:$K$16, 3, FALSE))</f>
        <v>0</v>
      </c>
      <c r="DV1473" s="388">
        <f>IF(R1473="", 0, VLOOKUP($C1473, 'Sch 10.1 Rate Design'!$B$9:$K$16, 3, FALSE))</f>
        <v>0</v>
      </c>
      <c r="DW1473" s="699">
        <f>IF(S1473="", 0, VLOOKUP($C1473, 'Sch 10.1 Rate Design'!$B$9:$K$16, 3, FALSE))</f>
        <v>0</v>
      </c>
      <c r="DX1473" s="388"/>
      <c r="DY1473" s="388"/>
      <c r="DZ1473" s="388"/>
      <c r="EA1473" s="388"/>
      <c r="EB1473" s="388"/>
      <c r="EC1473" s="388"/>
      <c r="ED1473" s="388"/>
      <c r="EE1473" s="388"/>
      <c r="EF1473" s="388"/>
      <c r="EG1473" s="388"/>
      <c r="EH1473" s="388"/>
      <c r="EI1473" s="388"/>
      <c r="EJ1473" s="388"/>
    </row>
    <row r="1474" spans="1:140" x14ac:dyDescent="0.2">
      <c r="A1474" s="388">
        <f>Input!AH1477</f>
        <v>0</v>
      </c>
      <c r="B1474" s="388">
        <v>1464</v>
      </c>
      <c r="C1474" s="684">
        <f>Input!AI1477</f>
        <v>0.625</v>
      </c>
      <c r="D1474" s="703">
        <f t="shared" si="331"/>
        <v>0</v>
      </c>
      <c r="E1474" s="703">
        <f>IF('Sch 10.1 Rate Design'!$AB$24="Monthly", AVERAGE(T1474,U1474,V1474,W1474,X1474,Y1474,Z1474,AA1474,AB1474,AC1474,AD1474,AE1474), AVERAGE(T1474,V1474,X1474,Z1474,AB1474,AD1474))</f>
        <v>0</v>
      </c>
      <c r="F1474" s="388">
        <f t="shared" si="318"/>
        <v>0</v>
      </c>
      <c r="G1474" s="699" t="e">
        <f>IF('Sch 10.1 Rate Design'!$AB$24="Monthly", AVERAGE(H1474,I1474,J1474,K1474,L1474,M1474,N1474,O1474,P1474,Q1474,R1474,S1474), AVERAGE(H1474,J1474,L1474,N1474,P1474,R1474))</f>
        <v>#DIV/0!</v>
      </c>
      <c r="H1474" s="388" t="str">
        <f>IF(Input!AJ1477="", "", Input!AJ1477)</f>
        <v/>
      </c>
      <c r="I1474" s="388" t="str">
        <f>IF(Input!AK1477="", "", Input!AK1477)</f>
        <v/>
      </c>
      <c r="J1474" s="388" t="str">
        <f>IF(Input!AL1477="", "", Input!AL1477)</f>
        <v/>
      </c>
      <c r="K1474" s="388" t="str">
        <f>IF(Input!AM1477="", "", Input!AM1477)</f>
        <v/>
      </c>
      <c r="L1474" s="388" t="str">
        <f>IF(Input!AN1477="", "", Input!AN1477)</f>
        <v/>
      </c>
      <c r="M1474" s="388" t="str">
        <f>IF(Input!AO1477="", "", Input!AO1477)</f>
        <v/>
      </c>
      <c r="N1474" s="388" t="str">
        <f>IF(Input!AP1477="", "", Input!AP1477)</f>
        <v/>
      </c>
      <c r="O1474" s="388" t="str">
        <f>IF(Input!AQ1477="", "", Input!AQ1477)</f>
        <v/>
      </c>
      <c r="P1474" s="388" t="str">
        <f>IF(Input!AR1477="", "", Input!AR1477)</f>
        <v/>
      </c>
      <c r="Q1474" s="388" t="str">
        <f>IF(Input!AS1477="", "", Input!AS1477)</f>
        <v/>
      </c>
      <c r="R1474" s="388" t="str">
        <f>IF(Input!AT1477="", "", Input!AT1477)</f>
        <v/>
      </c>
      <c r="S1474" s="388" t="str">
        <f>IF(Input!AU1477="", "", Input!AU1477)</f>
        <v/>
      </c>
      <c r="T1474" s="702">
        <f t="shared" si="319"/>
        <v>0</v>
      </c>
      <c r="U1474" s="702">
        <f t="shared" si="320"/>
        <v>0</v>
      </c>
      <c r="V1474" s="702">
        <f t="shared" si="321"/>
        <v>0</v>
      </c>
      <c r="W1474" s="702">
        <f t="shared" si="322"/>
        <v>0</v>
      </c>
      <c r="X1474" s="702">
        <f t="shared" si="323"/>
        <v>0</v>
      </c>
      <c r="Y1474" s="702">
        <f t="shared" si="324"/>
        <v>0</v>
      </c>
      <c r="Z1474" s="702">
        <f t="shared" si="325"/>
        <v>0</v>
      </c>
      <c r="AA1474" s="702">
        <f t="shared" si="326"/>
        <v>0</v>
      </c>
      <c r="AB1474" s="702">
        <f t="shared" si="327"/>
        <v>0</v>
      </c>
      <c r="AC1474" s="702">
        <f t="shared" si="328"/>
        <v>0</v>
      </c>
      <c r="AD1474" s="702">
        <f t="shared" si="329"/>
        <v>0</v>
      </c>
      <c r="AE1474" s="701">
        <f t="shared" si="330"/>
        <v>0</v>
      </c>
      <c r="AF1474" s="702">
        <f>IF(H1474="", 0, VLOOKUP($C1474, 'Sch 10.1 Rate Design'!$B$9:$K$16, 4, FALSE))</f>
        <v>0</v>
      </c>
      <c r="AG1474" s="702">
        <f>IF(I1474="", 0, VLOOKUP($C1474, 'Sch 10.1 Rate Design'!$B$9:$K$16, 4, FALSE))</f>
        <v>0</v>
      </c>
      <c r="AH1474" s="702">
        <f>IF(J1474="", 0, VLOOKUP($C1474, 'Sch 10.1 Rate Design'!$B$9:$K$16, 4, FALSE))</f>
        <v>0</v>
      </c>
      <c r="AI1474" s="702">
        <f>IF(K1474="", 0, VLOOKUP($C1474, 'Sch 10.1 Rate Design'!$B$9:$K$16, 4, FALSE))</f>
        <v>0</v>
      </c>
      <c r="AJ1474" s="702">
        <f>IF(L1474="", 0, VLOOKUP($C1474, 'Sch 10.1 Rate Design'!$B$9:$K$16, 4, FALSE))</f>
        <v>0</v>
      </c>
      <c r="AK1474" s="702">
        <f>IF(M1474="", 0, VLOOKUP($C1474, 'Sch 10.1 Rate Design'!$B$9:$K$16, 4, FALSE))</f>
        <v>0</v>
      </c>
      <c r="AL1474" s="702">
        <f>IF(N1474="", 0, VLOOKUP($C1474, 'Sch 10.1 Rate Design'!$B$9:$K$16, 4, FALSE))</f>
        <v>0</v>
      </c>
      <c r="AM1474" s="702">
        <f>IF(O1474="", 0, VLOOKUP($C1474, 'Sch 10.1 Rate Design'!$B$9:$K$16, 4, FALSE))</f>
        <v>0</v>
      </c>
      <c r="AN1474" s="702">
        <f>IF(P1474="", 0, VLOOKUP($C1474, 'Sch 10.1 Rate Design'!$B$9:$K$16, 4, FALSE))</f>
        <v>0</v>
      </c>
      <c r="AO1474" s="702">
        <f>IF(Q1474="", 0, VLOOKUP($C1474, 'Sch 10.1 Rate Design'!$B$9:$K$16, 4, FALSE))</f>
        <v>0</v>
      </c>
      <c r="AP1474" s="702">
        <f>IF(R1474="", 0, VLOOKUP($C1474, 'Sch 10.1 Rate Design'!$B$9:$K$16, 4, FALSE))</f>
        <v>0</v>
      </c>
      <c r="AQ1474" s="701">
        <f>IF(S1474="", 0, VLOOKUP($C1474, 'Sch 10.1 Rate Design'!$B$9:$K$16, 4, FALSE))</f>
        <v>0</v>
      </c>
      <c r="AR1474" s="700">
        <f>IF(H1474="",0,+IF(H1474&gt;+VLOOKUP($C1474, 'Sch 10.1 Rate Design'!$B$9:$K$16, 3),IF(H1474&gt;+VLOOKUP($C1474, 'Sch 10.1 Rate Design'!$B$9:$K$16, 5),+VLOOKUP($C1474, 'Sch 10.1 Rate Design'!$B$9:$K$16, 5)-VLOOKUP($C1474, 'Sch 10.1 Rate Design'!$B$9:$K$16, 3), H1474-VLOOKUP($C1474, 'Sch 10.1 Rate Design'!$B$9:$K$16, 3)), 0))</f>
        <v>0</v>
      </c>
      <c r="AS1474" s="388">
        <f>IF(I1474="",0,+IF(I1474&gt;+VLOOKUP($C1474, 'Sch 10.1 Rate Design'!$B$9:$K$16, 3),IF(I1474&gt;+VLOOKUP($C1474, 'Sch 10.1 Rate Design'!$B$9:$K$16, 5),+VLOOKUP($C1474, 'Sch 10.1 Rate Design'!$B$9:$K$16, 5)-VLOOKUP($C1474, 'Sch 10.1 Rate Design'!$B$9:$K$16, 3), I1474-VLOOKUP($C1474, 'Sch 10.1 Rate Design'!$B$9:$K$16, 3)), 0))</f>
        <v>0</v>
      </c>
      <c r="AT1474" s="388">
        <f>IF(J1474="",0,+IF(J1474&gt;+VLOOKUP($C1474, 'Sch 10.1 Rate Design'!$B$9:$K$16, 3),IF(J1474&gt;+VLOOKUP($C1474, 'Sch 10.1 Rate Design'!$B$9:$K$16, 5),+VLOOKUP($C1474, 'Sch 10.1 Rate Design'!$B$9:$K$16, 5)-VLOOKUP($C1474, 'Sch 10.1 Rate Design'!$B$9:$K$16, 3), J1474-VLOOKUP($C1474, 'Sch 10.1 Rate Design'!$B$9:$K$16, 3)), 0))</f>
        <v>0</v>
      </c>
      <c r="AU1474" s="388">
        <f>IF(K1474="",0,+IF(K1474&gt;+VLOOKUP($C1474, 'Sch 10.1 Rate Design'!$B$9:$K$16, 3),IF(K1474&gt;+VLOOKUP($C1474, 'Sch 10.1 Rate Design'!$B$9:$K$16, 5),+VLOOKUP($C1474, 'Sch 10.1 Rate Design'!$B$9:$K$16, 5)-VLOOKUP($C1474, 'Sch 10.1 Rate Design'!$B$9:$K$16, 3), K1474-VLOOKUP($C1474, 'Sch 10.1 Rate Design'!$B$9:$K$16, 3)), 0))</f>
        <v>0</v>
      </c>
      <c r="AV1474" s="388">
        <f>IF(L1474="",0,+IF(L1474&gt;+VLOOKUP($C1474, 'Sch 10.1 Rate Design'!$B$9:$K$16, 3),IF(L1474&gt;+VLOOKUP($C1474, 'Sch 10.1 Rate Design'!$B$9:$K$16, 5),+VLOOKUP($C1474, 'Sch 10.1 Rate Design'!$B$9:$K$16, 5)-VLOOKUP($C1474, 'Sch 10.1 Rate Design'!$B$9:$K$16, 3), L1474-VLOOKUP($C1474, 'Sch 10.1 Rate Design'!$B$9:$K$16, 3)), 0))</f>
        <v>0</v>
      </c>
      <c r="AW1474" s="388">
        <f>IF(M1474="",0,+IF(M1474&gt;+VLOOKUP($C1474, 'Sch 10.1 Rate Design'!$B$9:$K$16, 3),IF(M1474&gt;+VLOOKUP($C1474, 'Sch 10.1 Rate Design'!$B$9:$K$16, 5),+VLOOKUP($C1474, 'Sch 10.1 Rate Design'!$B$9:$K$16, 5)-VLOOKUP($C1474, 'Sch 10.1 Rate Design'!$B$9:$K$16, 3), M1474-VLOOKUP($C1474, 'Sch 10.1 Rate Design'!$B$9:$K$16, 3)), 0))</f>
        <v>0</v>
      </c>
      <c r="AX1474" s="388">
        <f>IF(N1474="",0,+IF(N1474&gt;+VLOOKUP($C1474, 'Sch 10.1 Rate Design'!$B$9:$K$16, 3),IF(N1474&gt;+VLOOKUP($C1474, 'Sch 10.1 Rate Design'!$B$9:$K$16, 5),+VLOOKUP($C1474, 'Sch 10.1 Rate Design'!$B$9:$K$16, 5)-VLOOKUP($C1474, 'Sch 10.1 Rate Design'!$B$9:$K$16, 3), N1474-VLOOKUP($C1474, 'Sch 10.1 Rate Design'!$B$9:$K$16, 3)), 0))</f>
        <v>0</v>
      </c>
      <c r="AY1474" s="388">
        <f>IF(O1474="",0,+IF(O1474&gt;+VLOOKUP($C1474, 'Sch 10.1 Rate Design'!$B$9:$K$16, 3),IF(O1474&gt;+VLOOKUP($C1474, 'Sch 10.1 Rate Design'!$B$9:$K$16, 5),+VLOOKUP($C1474, 'Sch 10.1 Rate Design'!$B$9:$K$16, 5)-VLOOKUP($C1474, 'Sch 10.1 Rate Design'!$B$9:$K$16, 3), O1474-VLOOKUP($C1474, 'Sch 10.1 Rate Design'!$B$9:$K$16, 3)), 0))</f>
        <v>0</v>
      </c>
      <c r="AZ1474" s="388">
        <f>IF(P1474="",0,+IF(P1474&gt;+VLOOKUP($C1474, 'Sch 10.1 Rate Design'!$B$9:$K$16, 3),IF(P1474&gt;+VLOOKUP($C1474, 'Sch 10.1 Rate Design'!$B$9:$K$16, 5),+VLOOKUP($C1474, 'Sch 10.1 Rate Design'!$B$9:$K$16, 5)-VLOOKUP($C1474, 'Sch 10.1 Rate Design'!$B$9:$K$16, 3), P1474-VLOOKUP($C1474, 'Sch 10.1 Rate Design'!$B$9:$K$16, 3)), 0))</f>
        <v>0</v>
      </c>
      <c r="BA1474" s="388">
        <f>IF(Q1474="",0,+IF(Q1474&gt;+VLOOKUP($C1474, 'Sch 10.1 Rate Design'!$B$9:$K$16, 3),IF(Q1474&gt;+VLOOKUP($C1474, 'Sch 10.1 Rate Design'!$B$9:$K$16, 5),+VLOOKUP($C1474, 'Sch 10.1 Rate Design'!$B$9:$K$16, 5)-VLOOKUP($C1474, 'Sch 10.1 Rate Design'!$B$9:$K$16, 3), Q1474-VLOOKUP($C1474, 'Sch 10.1 Rate Design'!$B$9:$K$16, 3)), 0))</f>
        <v>0</v>
      </c>
      <c r="BB1474" s="388">
        <f>IF(R1474="",0,+IF(R1474&gt;+VLOOKUP($C1474, 'Sch 10.1 Rate Design'!$B$9:$K$16, 3),IF(R1474&gt;+VLOOKUP($C1474, 'Sch 10.1 Rate Design'!$B$9:$K$16, 5),+VLOOKUP($C1474, 'Sch 10.1 Rate Design'!$B$9:$K$16, 5)-VLOOKUP($C1474, 'Sch 10.1 Rate Design'!$B$9:$K$16, 3), R1474-VLOOKUP($C1474, 'Sch 10.1 Rate Design'!$B$9:$K$16, 3)), 0))</f>
        <v>0</v>
      </c>
      <c r="BC1474" s="699">
        <f>IF(S1474="",0,+IF(S1474&gt;+VLOOKUP($C1474, 'Sch 10.1 Rate Design'!$B$9:$K$16, 3),IF(S1474&gt;+VLOOKUP($C1474, 'Sch 10.1 Rate Design'!$B$9:$K$16, 5),+VLOOKUP($C1474, 'Sch 10.1 Rate Design'!$B$9:$K$16, 5)-VLOOKUP($C1474, 'Sch 10.1 Rate Design'!$B$9:$K$16, 3), S1474-VLOOKUP($C1474, 'Sch 10.1 Rate Design'!$B$9:$K$16, 3)), 0))</f>
        <v>0</v>
      </c>
      <c r="BD1474" s="702">
        <f>IF(H1474="", 0, AR1474/'Sch 10.1 Rate Design'!$Z$24*VLOOKUP($C1474, 'Sch 10.1 Rate Design'!$B$9:$K$16, 6, FALSE))</f>
        <v>0</v>
      </c>
      <c r="BE1474" s="702">
        <f>IF(I1474="", 0, AS1474/'Sch 10.1 Rate Design'!$Z$24*VLOOKUP($C1474, 'Sch 10.1 Rate Design'!$B$9:$K$16, 6, FALSE))</f>
        <v>0</v>
      </c>
      <c r="BF1474" s="702">
        <f>IF(J1474="", 0, AT1474/'Sch 10.1 Rate Design'!$Z$24*VLOOKUP($C1474, 'Sch 10.1 Rate Design'!$B$9:$K$16, 6, FALSE))</f>
        <v>0</v>
      </c>
      <c r="BG1474" s="702">
        <f>IF(K1474="", 0, AU1474/'Sch 10.1 Rate Design'!$Z$24*VLOOKUP($C1474, 'Sch 10.1 Rate Design'!$B$9:$K$16, 6, FALSE))</f>
        <v>0</v>
      </c>
      <c r="BH1474" s="702">
        <f>IF(L1474="", 0, AV1474/'Sch 10.1 Rate Design'!$Z$24*VLOOKUP($C1474, 'Sch 10.1 Rate Design'!$B$9:$K$16, 6, FALSE))</f>
        <v>0</v>
      </c>
      <c r="BI1474" s="702">
        <f>IF(M1474="", 0, AW1474/'Sch 10.1 Rate Design'!$Z$24*VLOOKUP($C1474, 'Sch 10.1 Rate Design'!$B$9:$K$16, 6, FALSE))</f>
        <v>0</v>
      </c>
      <c r="BJ1474" s="702">
        <f>IF(N1474="", 0, AX1474/'Sch 10.1 Rate Design'!$Z$24*VLOOKUP($C1474, 'Sch 10.1 Rate Design'!$B$9:$K$16, 6, FALSE))</f>
        <v>0</v>
      </c>
      <c r="BK1474" s="702">
        <f>IF(O1474="", 0, AY1474/'Sch 10.1 Rate Design'!$Z$24*VLOOKUP($C1474, 'Sch 10.1 Rate Design'!$B$9:$K$16, 6, FALSE))</f>
        <v>0</v>
      </c>
      <c r="BL1474" s="702">
        <f>IF(P1474="", 0, AZ1474/'Sch 10.1 Rate Design'!$Z$24*VLOOKUP($C1474, 'Sch 10.1 Rate Design'!$B$9:$K$16, 6, FALSE))</f>
        <v>0</v>
      </c>
      <c r="BM1474" s="702">
        <f>IF(Q1474="", 0, BA1474/'Sch 10.1 Rate Design'!$Z$24*VLOOKUP($C1474, 'Sch 10.1 Rate Design'!$B$9:$K$16, 6, FALSE))</f>
        <v>0</v>
      </c>
      <c r="BN1474" s="702">
        <f>IF(R1474="", 0, BB1474/'Sch 10.1 Rate Design'!$Z$24*VLOOKUP($C1474, 'Sch 10.1 Rate Design'!$B$9:$K$16, 6, FALSE))</f>
        <v>0</v>
      </c>
      <c r="BO1474" s="701">
        <f>IF(S1474="", 0, BC1474/'Sch 10.1 Rate Design'!$Z$24*VLOOKUP($C1474, 'Sch 10.1 Rate Design'!$B$9:$K$16, 6, FALSE))</f>
        <v>0</v>
      </c>
      <c r="BP1474" s="388">
        <f>IF(H1474="",0,+IF(H1474&gt;+VLOOKUP($C1474, 'Sch 10.1 Rate Design'!$B$9:$K$16, 5),IF(H1474&gt;+VLOOKUP($C1474, 'Sch 10.1 Rate Design'!$B$9:$K$16, 7),+VLOOKUP($C1474, 'Sch 10.1 Rate Design'!$B$9:$K$16, 7)-VLOOKUP($C1474, 'Sch 10.1 Rate Design'!$B$9:$K$16, 5), H1474-VLOOKUP($C1474, 'Sch 10.1 Rate Design'!$B$9:$K$16, 5)), 0))</f>
        <v>0</v>
      </c>
      <c r="BQ1474" s="388">
        <f>IF(I1474="",0,+IF(I1474&gt;+VLOOKUP($C1474, 'Sch 10.1 Rate Design'!$B$9:$K$16, 5),IF(I1474&gt;+VLOOKUP($C1474, 'Sch 10.1 Rate Design'!$B$9:$K$16, 7),+VLOOKUP($C1474, 'Sch 10.1 Rate Design'!$B$9:$K$16, 7)-VLOOKUP($C1474, 'Sch 10.1 Rate Design'!$B$9:$K$16, 5), I1474-VLOOKUP($C1474, 'Sch 10.1 Rate Design'!$B$9:$K$16, 5)), 0))</f>
        <v>0</v>
      </c>
      <c r="BR1474" s="388">
        <f>IF(J1474="",0,+IF(J1474&gt;+VLOOKUP($C1474, 'Sch 10.1 Rate Design'!$B$9:$K$16, 5),IF(J1474&gt;+VLOOKUP($C1474, 'Sch 10.1 Rate Design'!$B$9:$K$16, 7),+VLOOKUP($C1474, 'Sch 10.1 Rate Design'!$B$9:$K$16, 7)-VLOOKUP($C1474, 'Sch 10.1 Rate Design'!$B$9:$K$16, 5), J1474-VLOOKUP($C1474, 'Sch 10.1 Rate Design'!$B$9:$K$16, 5)), 0))</f>
        <v>0</v>
      </c>
      <c r="BS1474" s="388">
        <f>IF(K1474="",0,+IF(K1474&gt;+VLOOKUP($C1474, 'Sch 10.1 Rate Design'!$B$9:$K$16, 5),IF(K1474&gt;+VLOOKUP($C1474, 'Sch 10.1 Rate Design'!$B$9:$K$16, 7),+VLOOKUP($C1474, 'Sch 10.1 Rate Design'!$B$9:$K$16, 7)-VLOOKUP($C1474, 'Sch 10.1 Rate Design'!$B$9:$K$16, 5), K1474-VLOOKUP($C1474, 'Sch 10.1 Rate Design'!$B$9:$K$16, 5)), 0))</f>
        <v>0</v>
      </c>
      <c r="BT1474" s="388">
        <f>IF(L1474="",0,+IF(L1474&gt;+VLOOKUP($C1474, 'Sch 10.1 Rate Design'!$B$9:$K$16, 5),IF(L1474&gt;+VLOOKUP($C1474, 'Sch 10.1 Rate Design'!$B$9:$K$16, 7),+VLOOKUP($C1474, 'Sch 10.1 Rate Design'!$B$9:$K$16, 7)-VLOOKUP($C1474, 'Sch 10.1 Rate Design'!$B$9:$K$16, 5), L1474-VLOOKUP($C1474, 'Sch 10.1 Rate Design'!$B$9:$K$16, 5)), 0))</f>
        <v>0</v>
      </c>
      <c r="BU1474" s="388">
        <f>IF(M1474="",0,+IF(M1474&gt;+VLOOKUP($C1474, 'Sch 10.1 Rate Design'!$B$9:$K$16, 5),IF(M1474&gt;+VLOOKUP($C1474, 'Sch 10.1 Rate Design'!$B$9:$K$16, 7),+VLOOKUP($C1474, 'Sch 10.1 Rate Design'!$B$9:$K$16, 7)-VLOOKUP($C1474, 'Sch 10.1 Rate Design'!$B$9:$K$16, 5), M1474-VLOOKUP($C1474, 'Sch 10.1 Rate Design'!$B$9:$K$16, 5)), 0))</f>
        <v>0</v>
      </c>
      <c r="BV1474" s="388">
        <f>IF(N1474="",0,+IF(N1474&gt;+VLOOKUP($C1474, 'Sch 10.1 Rate Design'!$B$9:$K$16, 5),IF(N1474&gt;+VLOOKUP($C1474, 'Sch 10.1 Rate Design'!$B$9:$K$16, 7),+VLOOKUP($C1474, 'Sch 10.1 Rate Design'!$B$9:$K$16, 7)-VLOOKUP($C1474, 'Sch 10.1 Rate Design'!$B$9:$K$16, 5), N1474-VLOOKUP($C1474, 'Sch 10.1 Rate Design'!$B$9:$K$16, 5)), 0))</f>
        <v>0</v>
      </c>
      <c r="BW1474" s="388">
        <f>IF(O1474="",0,+IF(O1474&gt;+VLOOKUP($C1474, 'Sch 10.1 Rate Design'!$B$9:$K$16, 5),IF(O1474&gt;+VLOOKUP($C1474, 'Sch 10.1 Rate Design'!$B$9:$K$16, 7),+VLOOKUP($C1474, 'Sch 10.1 Rate Design'!$B$9:$K$16, 7)-VLOOKUP($C1474, 'Sch 10.1 Rate Design'!$B$9:$K$16, 5), O1474-VLOOKUP($C1474, 'Sch 10.1 Rate Design'!$B$9:$K$16, 5)), 0))</f>
        <v>0</v>
      </c>
      <c r="BX1474" s="388">
        <f>IF(P1474="",0,+IF(P1474&gt;+VLOOKUP($C1474, 'Sch 10.1 Rate Design'!$B$9:$K$16, 5),IF(P1474&gt;+VLOOKUP($C1474, 'Sch 10.1 Rate Design'!$B$9:$K$16, 7),+VLOOKUP($C1474, 'Sch 10.1 Rate Design'!$B$9:$K$16, 7)-VLOOKUP($C1474, 'Sch 10.1 Rate Design'!$B$9:$K$16, 5), P1474-VLOOKUP($C1474, 'Sch 10.1 Rate Design'!$B$9:$K$16, 5)), 0))</f>
        <v>0</v>
      </c>
      <c r="BY1474" s="388">
        <f>IF(Q1474="",0,+IF(Q1474&gt;+VLOOKUP($C1474, 'Sch 10.1 Rate Design'!$B$9:$K$16, 5),IF(Q1474&gt;+VLOOKUP($C1474, 'Sch 10.1 Rate Design'!$B$9:$K$16, 7),+VLOOKUP($C1474, 'Sch 10.1 Rate Design'!$B$9:$K$16, 7)-VLOOKUP($C1474, 'Sch 10.1 Rate Design'!$B$9:$K$16, 5), Q1474-VLOOKUP($C1474, 'Sch 10.1 Rate Design'!$B$9:$K$16, 5)), 0))</f>
        <v>0</v>
      </c>
      <c r="BZ1474" s="388">
        <f>IF(R1474="",0,+IF(R1474&gt;+VLOOKUP($C1474, 'Sch 10.1 Rate Design'!$B$9:$K$16, 5),IF(R1474&gt;+VLOOKUP($C1474, 'Sch 10.1 Rate Design'!$B$9:$K$16, 7),+VLOOKUP($C1474, 'Sch 10.1 Rate Design'!$B$9:$K$16, 7)-VLOOKUP($C1474, 'Sch 10.1 Rate Design'!$B$9:$K$16, 5), R1474-VLOOKUP($C1474, 'Sch 10.1 Rate Design'!$B$9:$K$16, 5)), 0))</f>
        <v>0</v>
      </c>
      <c r="CA1474" s="699">
        <f>IF(S1474="",0,+IF(S1474&gt;+VLOOKUP($C1474, 'Sch 10.1 Rate Design'!$B$9:$K$16, 5),IF(S1474&gt;+VLOOKUP($C1474, 'Sch 10.1 Rate Design'!$B$9:$K$16, 7),+VLOOKUP($C1474, 'Sch 10.1 Rate Design'!$B$9:$K$16, 7)-VLOOKUP($C1474, 'Sch 10.1 Rate Design'!$B$9:$K$16, 5), S1474-VLOOKUP($C1474, 'Sch 10.1 Rate Design'!$B$9:$K$16, 5)), 0))</f>
        <v>0</v>
      </c>
      <c r="CB1474" s="702">
        <f>IF(H1474="", 0, BP1474/'Sch 10.1 Rate Design'!$Z$24*VLOOKUP($C1474, 'Sch 10.1 Rate Design'!$B$9:$K$16, 8, FALSE))</f>
        <v>0</v>
      </c>
      <c r="CC1474" s="702">
        <f>IF(I1474="", 0, BQ1474/'Sch 10.1 Rate Design'!$Z$24*VLOOKUP($C1474, 'Sch 10.1 Rate Design'!$B$9:$K$16, 8, FALSE))</f>
        <v>0</v>
      </c>
      <c r="CD1474" s="702">
        <f>IF(J1474="", 0, BR1474/'Sch 10.1 Rate Design'!$Z$24*VLOOKUP($C1474, 'Sch 10.1 Rate Design'!$B$9:$K$16, 8, FALSE))</f>
        <v>0</v>
      </c>
      <c r="CE1474" s="702">
        <f>IF(K1474="", 0, BS1474/'Sch 10.1 Rate Design'!$Z$24*VLOOKUP($C1474, 'Sch 10.1 Rate Design'!$B$9:$K$16, 8, FALSE))</f>
        <v>0</v>
      </c>
      <c r="CF1474" s="702">
        <f>IF(L1474="", 0, BT1474/'Sch 10.1 Rate Design'!$Z$24*VLOOKUP($C1474, 'Sch 10.1 Rate Design'!$B$9:$K$16, 8, FALSE))</f>
        <v>0</v>
      </c>
      <c r="CG1474" s="702">
        <f>IF(M1474="", 0, BU1474/'Sch 10.1 Rate Design'!$Z$24*VLOOKUP($C1474, 'Sch 10.1 Rate Design'!$B$9:$K$16, 8, FALSE))</f>
        <v>0</v>
      </c>
      <c r="CH1474" s="702">
        <f>IF(N1474="", 0, BV1474/'Sch 10.1 Rate Design'!$Z$24*VLOOKUP($C1474, 'Sch 10.1 Rate Design'!$B$9:$K$16, 8, FALSE))</f>
        <v>0</v>
      </c>
      <c r="CI1474" s="702">
        <f>IF(O1474="", 0, BW1474/'Sch 10.1 Rate Design'!$Z$24*VLOOKUP($C1474, 'Sch 10.1 Rate Design'!$B$9:$K$16, 8, FALSE))</f>
        <v>0</v>
      </c>
      <c r="CJ1474" s="702">
        <f>IF(P1474="", 0, BX1474/'Sch 10.1 Rate Design'!$Z$24*VLOOKUP($C1474, 'Sch 10.1 Rate Design'!$B$9:$K$16, 8, FALSE))</f>
        <v>0</v>
      </c>
      <c r="CK1474" s="702">
        <f>IF(Q1474="", 0, BY1474/'Sch 10.1 Rate Design'!$Z$24*VLOOKUP($C1474, 'Sch 10.1 Rate Design'!$B$9:$K$16, 8, FALSE))</f>
        <v>0</v>
      </c>
      <c r="CL1474" s="702">
        <f>IF(R1474="", 0, BZ1474/'Sch 10.1 Rate Design'!$Z$24*VLOOKUP($C1474, 'Sch 10.1 Rate Design'!$B$9:$K$16, 8, FALSE))</f>
        <v>0</v>
      </c>
      <c r="CM1474" s="701">
        <f>IF(S1474="", 0, CA1474/'Sch 10.1 Rate Design'!$Z$24*VLOOKUP($C1474, 'Sch 10.1 Rate Design'!$B$9:$K$16, 8, FALSE))</f>
        <v>0</v>
      </c>
      <c r="CN1474" s="388">
        <f>IF(H1474="",0,IF(H1474&gt;VLOOKUP($C1474,'Sch 10.1 Rate Design'!$B$9:$K$16,9,FALSE),H1474-VLOOKUP($C1474,'Sch 10.1 Rate Design'!$B$9:$K$16,9,FALSE),0))</f>
        <v>0</v>
      </c>
      <c r="CO1474" s="388">
        <f>IF(I1474="",0,IF(I1474&gt;VLOOKUP($C1474,'Sch 10.1 Rate Design'!$B$9:$K$16,9,FALSE),I1474-VLOOKUP($C1474,'Sch 10.1 Rate Design'!$B$9:$K$16,9,FALSE),0))</f>
        <v>0</v>
      </c>
      <c r="CP1474" s="388">
        <f>IF(J1474="",0,IF(J1474&gt;VLOOKUP($C1474,'Sch 10.1 Rate Design'!$B$9:$K$16,9,FALSE),J1474-VLOOKUP($C1474,'Sch 10.1 Rate Design'!$B$9:$K$16,9,FALSE),0))</f>
        <v>0</v>
      </c>
      <c r="CQ1474" s="388">
        <f>IF(K1474="",0,IF(K1474&gt;VLOOKUP($C1474,'Sch 10.1 Rate Design'!$B$9:$K$16,9,FALSE),K1474-VLOOKUP($C1474,'Sch 10.1 Rate Design'!$B$9:$K$16,9,FALSE),0))</f>
        <v>0</v>
      </c>
      <c r="CR1474" s="388">
        <f>IF(L1474="",0,IF(L1474&gt;VLOOKUP($C1474,'Sch 10.1 Rate Design'!$B$9:$K$16,9,FALSE),L1474-VLOOKUP($C1474,'Sch 10.1 Rate Design'!$B$9:$K$16,9,FALSE),0))</f>
        <v>0</v>
      </c>
      <c r="CS1474" s="388">
        <f>IF(M1474="",0,IF(M1474&gt;VLOOKUP($C1474,'Sch 10.1 Rate Design'!$B$9:$K$16,9,FALSE),M1474-VLOOKUP($C1474,'Sch 10.1 Rate Design'!$B$9:$K$16,9,FALSE),0))</f>
        <v>0</v>
      </c>
      <c r="CT1474" s="388">
        <f>IF(N1474="",0,IF(N1474&gt;VLOOKUP($C1474,'Sch 10.1 Rate Design'!$B$9:$K$16,9,FALSE),N1474-VLOOKUP($C1474,'Sch 10.1 Rate Design'!$B$9:$K$16,9,FALSE),0))</f>
        <v>0</v>
      </c>
      <c r="CU1474" s="388">
        <f>IF(O1474="",0,IF(O1474&gt;VLOOKUP($C1474,'Sch 10.1 Rate Design'!$B$9:$K$16,9,FALSE),O1474-VLOOKUP($C1474,'Sch 10.1 Rate Design'!$B$9:$K$16,9,FALSE),0))</f>
        <v>0</v>
      </c>
      <c r="CV1474" s="388">
        <f>IF(P1474="",0,IF(P1474&gt;VLOOKUP($C1474,'Sch 10.1 Rate Design'!$B$9:$K$16,9,FALSE),P1474-VLOOKUP($C1474,'Sch 10.1 Rate Design'!$B$9:$K$16,9,FALSE),0))</f>
        <v>0</v>
      </c>
      <c r="CW1474" s="388">
        <f>IF(Q1474="",0,IF(Q1474&gt;VLOOKUP($C1474,'Sch 10.1 Rate Design'!$B$9:$K$16,9,FALSE),Q1474-VLOOKUP($C1474,'Sch 10.1 Rate Design'!$B$9:$K$16,9,FALSE),0))</f>
        <v>0</v>
      </c>
      <c r="CX1474" s="388">
        <f>IF(R1474="",0,IF(R1474&gt;VLOOKUP($C1474,'Sch 10.1 Rate Design'!$B$9:$K$16,9,FALSE),R1474-VLOOKUP($C1474,'Sch 10.1 Rate Design'!$B$9:$K$16,9,FALSE),0))</f>
        <v>0</v>
      </c>
      <c r="CY1474" s="699">
        <f>IF(S1474="",0,IF(S1474&gt;VLOOKUP($C1474,'Sch 10.1 Rate Design'!$B$9:$K$16,9,FALSE),S1474-VLOOKUP($C1474,'Sch 10.1 Rate Design'!$B$9:$K$16,9,FALSE),0))</f>
        <v>0</v>
      </c>
      <c r="CZ1474" s="702">
        <f>IF(H1474="", 0, CN1474/'Sch 10.1 Rate Design'!$Z$24*VLOOKUP($C1474, 'Sch 10.1 Rate Design'!$B$9:$K$16, 10, FALSE))</f>
        <v>0</v>
      </c>
      <c r="DA1474" s="702">
        <f>IF(I1474="", 0, CO1474/'Sch 10.1 Rate Design'!$Z$24*VLOOKUP($C1474, 'Sch 10.1 Rate Design'!$B$9:$K$16, 10, FALSE))</f>
        <v>0</v>
      </c>
      <c r="DB1474" s="702">
        <f>IF(J1474="", 0, CP1474/'Sch 10.1 Rate Design'!$Z$24*VLOOKUP($C1474, 'Sch 10.1 Rate Design'!$B$9:$K$16, 10, FALSE))</f>
        <v>0</v>
      </c>
      <c r="DC1474" s="702">
        <f>IF(K1474="", 0, CQ1474/'Sch 10.1 Rate Design'!$Z$24*VLOOKUP($C1474, 'Sch 10.1 Rate Design'!$B$9:$K$16, 10, FALSE))</f>
        <v>0</v>
      </c>
      <c r="DD1474" s="702">
        <f>IF(L1474="", 0, CR1474/'Sch 10.1 Rate Design'!$Z$24*VLOOKUP($C1474, 'Sch 10.1 Rate Design'!$B$9:$K$16, 10, FALSE))</f>
        <v>0</v>
      </c>
      <c r="DE1474" s="702">
        <f>IF(M1474="", 0, CS1474/'Sch 10.1 Rate Design'!$Z$24*VLOOKUP($C1474, 'Sch 10.1 Rate Design'!$B$9:$K$16, 10, FALSE))</f>
        <v>0</v>
      </c>
      <c r="DF1474" s="702">
        <f>IF(N1474="", 0, CT1474/'Sch 10.1 Rate Design'!$Z$24*VLOOKUP($C1474, 'Sch 10.1 Rate Design'!$B$9:$K$16, 10, FALSE))</f>
        <v>0</v>
      </c>
      <c r="DG1474" s="702">
        <f>IF(O1474="", 0, CU1474/'Sch 10.1 Rate Design'!$Z$24*VLOOKUP($C1474, 'Sch 10.1 Rate Design'!$B$9:$K$16, 10, FALSE))</f>
        <v>0</v>
      </c>
      <c r="DH1474" s="702">
        <f>IF(P1474="", 0, CV1474/'Sch 10.1 Rate Design'!$Z$24*VLOOKUP($C1474, 'Sch 10.1 Rate Design'!$B$9:$K$16, 10, FALSE))</f>
        <v>0</v>
      </c>
      <c r="DI1474" s="702">
        <f>IF(Q1474="", 0, CW1474/'Sch 10.1 Rate Design'!$Z$24*VLOOKUP($C1474, 'Sch 10.1 Rate Design'!$B$9:$K$16, 10, FALSE))</f>
        <v>0</v>
      </c>
      <c r="DJ1474" s="702">
        <f>IF(R1474="", 0, CX1474/'Sch 10.1 Rate Design'!$Z$24*VLOOKUP($C1474, 'Sch 10.1 Rate Design'!$B$9:$K$16, 10, FALSE))</f>
        <v>0</v>
      </c>
      <c r="DK1474" s="701">
        <f>IF(S1474="", 0, CY1474/'Sch 10.1 Rate Design'!$Z$24*VLOOKUP($C1474, 'Sch 10.1 Rate Design'!$B$9:$K$16, 10, FALSE))</f>
        <v>0</v>
      </c>
      <c r="DL1474" s="700">
        <f>IF(H1474="", 0, VLOOKUP($C1474, 'Sch 10.1 Rate Design'!$B$9:$K$16, 3, FALSE))</f>
        <v>0</v>
      </c>
      <c r="DM1474" s="388">
        <f>IF(I1474="", 0, VLOOKUP($C1474, 'Sch 10.1 Rate Design'!$B$9:$K$16, 3, FALSE))</f>
        <v>0</v>
      </c>
      <c r="DN1474" s="388">
        <f>IF(J1474="", 0, VLOOKUP($C1474, 'Sch 10.1 Rate Design'!$B$9:$K$16, 3, FALSE))</f>
        <v>0</v>
      </c>
      <c r="DO1474" s="388">
        <f>IF(K1474="", 0, VLOOKUP($C1474, 'Sch 10.1 Rate Design'!$B$9:$K$16, 3, FALSE))</f>
        <v>0</v>
      </c>
      <c r="DP1474" s="388">
        <f>IF(L1474="", 0, VLOOKUP($C1474, 'Sch 10.1 Rate Design'!$B$9:$K$16, 3, FALSE))</f>
        <v>0</v>
      </c>
      <c r="DQ1474" s="388">
        <f>IF(M1474="", 0, VLOOKUP($C1474, 'Sch 10.1 Rate Design'!$B$9:$K$16, 3, FALSE))</f>
        <v>0</v>
      </c>
      <c r="DR1474" s="388">
        <f>IF(N1474="", 0, VLOOKUP($C1474, 'Sch 10.1 Rate Design'!$B$9:$K$16, 3, FALSE))</f>
        <v>0</v>
      </c>
      <c r="DS1474" s="388">
        <f>IF(O1474="", 0, VLOOKUP($C1474, 'Sch 10.1 Rate Design'!$B$9:$K$16, 3, FALSE))</f>
        <v>0</v>
      </c>
      <c r="DT1474" s="388">
        <f>IF(P1474="", 0, VLOOKUP($C1474, 'Sch 10.1 Rate Design'!$B$9:$K$16, 3, FALSE))</f>
        <v>0</v>
      </c>
      <c r="DU1474" s="388">
        <f>IF(Q1474="", 0, VLOOKUP($C1474, 'Sch 10.1 Rate Design'!$B$9:$K$16, 3, FALSE))</f>
        <v>0</v>
      </c>
      <c r="DV1474" s="388">
        <f>IF(R1474="", 0, VLOOKUP($C1474, 'Sch 10.1 Rate Design'!$B$9:$K$16, 3, FALSE))</f>
        <v>0</v>
      </c>
      <c r="DW1474" s="699">
        <f>IF(S1474="", 0, VLOOKUP($C1474, 'Sch 10.1 Rate Design'!$B$9:$K$16, 3, FALSE))</f>
        <v>0</v>
      </c>
      <c r="DX1474" s="388"/>
      <c r="DY1474" s="388"/>
      <c r="DZ1474" s="388"/>
      <c r="EA1474" s="388"/>
      <c r="EB1474" s="388"/>
      <c r="EC1474" s="388"/>
      <c r="ED1474" s="388"/>
      <c r="EE1474" s="388"/>
      <c r="EF1474" s="388"/>
      <c r="EG1474" s="388"/>
      <c r="EH1474" s="388"/>
      <c r="EI1474" s="388"/>
      <c r="EJ1474" s="388"/>
    </row>
    <row r="1475" spans="1:140" x14ac:dyDescent="0.2">
      <c r="A1475" s="388">
        <f>Input!AH1478</f>
        <v>0</v>
      </c>
      <c r="B1475" s="388">
        <v>1465</v>
      </c>
      <c r="C1475" s="684">
        <f>Input!AI1478</f>
        <v>0.625</v>
      </c>
      <c r="D1475" s="703">
        <f t="shared" si="331"/>
        <v>0</v>
      </c>
      <c r="E1475" s="703">
        <f>IF('Sch 10.1 Rate Design'!$AB$24="Monthly", AVERAGE(T1475,U1475,V1475,W1475,X1475,Y1475,Z1475,AA1475,AB1475,AC1475,AD1475,AE1475), AVERAGE(T1475,V1475,X1475,Z1475,AB1475,AD1475))</f>
        <v>0</v>
      </c>
      <c r="F1475" s="388">
        <f t="shared" si="318"/>
        <v>0</v>
      </c>
      <c r="G1475" s="699" t="e">
        <f>IF('Sch 10.1 Rate Design'!$AB$24="Monthly", AVERAGE(H1475,I1475,J1475,K1475,L1475,M1475,N1475,O1475,P1475,Q1475,R1475,S1475), AVERAGE(H1475,J1475,L1475,N1475,P1475,R1475))</f>
        <v>#DIV/0!</v>
      </c>
      <c r="H1475" s="388" t="str">
        <f>IF(Input!AJ1478="", "", Input!AJ1478)</f>
        <v/>
      </c>
      <c r="I1475" s="388" t="str">
        <f>IF(Input!AK1478="", "", Input!AK1478)</f>
        <v/>
      </c>
      <c r="J1475" s="388" t="str">
        <f>IF(Input!AL1478="", "", Input!AL1478)</f>
        <v/>
      </c>
      <c r="K1475" s="388" t="str">
        <f>IF(Input!AM1478="", "", Input!AM1478)</f>
        <v/>
      </c>
      <c r="L1475" s="388" t="str">
        <f>IF(Input!AN1478="", "", Input!AN1478)</f>
        <v/>
      </c>
      <c r="M1475" s="388" t="str">
        <f>IF(Input!AO1478="", "", Input!AO1478)</f>
        <v/>
      </c>
      <c r="N1475" s="388" t="str">
        <f>IF(Input!AP1478="", "", Input!AP1478)</f>
        <v/>
      </c>
      <c r="O1475" s="388" t="str">
        <f>IF(Input!AQ1478="", "", Input!AQ1478)</f>
        <v/>
      </c>
      <c r="P1475" s="388" t="str">
        <f>IF(Input!AR1478="", "", Input!AR1478)</f>
        <v/>
      </c>
      <c r="Q1475" s="388" t="str">
        <f>IF(Input!AS1478="", "", Input!AS1478)</f>
        <v/>
      </c>
      <c r="R1475" s="388" t="str">
        <f>IF(Input!AT1478="", "", Input!AT1478)</f>
        <v/>
      </c>
      <c r="S1475" s="388" t="str">
        <f>IF(Input!AU1478="", "", Input!AU1478)</f>
        <v/>
      </c>
      <c r="T1475" s="702">
        <f t="shared" si="319"/>
        <v>0</v>
      </c>
      <c r="U1475" s="702">
        <f t="shared" si="320"/>
        <v>0</v>
      </c>
      <c r="V1475" s="702">
        <f t="shared" si="321"/>
        <v>0</v>
      </c>
      <c r="W1475" s="702">
        <f t="shared" si="322"/>
        <v>0</v>
      </c>
      <c r="X1475" s="702">
        <f t="shared" si="323"/>
        <v>0</v>
      </c>
      <c r="Y1475" s="702">
        <f t="shared" si="324"/>
        <v>0</v>
      </c>
      <c r="Z1475" s="702">
        <f t="shared" si="325"/>
        <v>0</v>
      </c>
      <c r="AA1475" s="702">
        <f t="shared" si="326"/>
        <v>0</v>
      </c>
      <c r="AB1475" s="702">
        <f t="shared" si="327"/>
        <v>0</v>
      </c>
      <c r="AC1475" s="702">
        <f t="shared" si="328"/>
        <v>0</v>
      </c>
      <c r="AD1475" s="702">
        <f t="shared" si="329"/>
        <v>0</v>
      </c>
      <c r="AE1475" s="701">
        <f t="shared" si="330"/>
        <v>0</v>
      </c>
      <c r="AF1475" s="702">
        <f>IF(H1475="", 0, VLOOKUP($C1475, 'Sch 10.1 Rate Design'!$B$9:$K$16, 4, FALSE))</f>
        <v>0</v>
      </c>
      <c r="AG1475" s="702">
        <f>IF(I1475="", 0, VLOOKUP($C1475, 'Sch 10.1 Rate Design'!$B$9:$K$16, 4, FALSE))</f>
        <v>0</v>
      </c>
      <c r="AH1475" s="702">
        <f>IF(J1475="", 0, VLOOKUP($C1475, 'Sch 10.1 Rate Design'!$B$9:$K$16, 4, FALSE))</f>
        <v>0</v>
      </c>
      <c r="AI1475" s="702">
        <f>IF(K1475="", 0, VLOOKUP($C1475, 'Sch 10.1 Rate Design'!$B$9:$K$16, 4, FALSE))</f>
        <v>0</v>
      </c>
      <c r="AJ1475" s="702">
        <f>IF(L1475="", 0, VLOOKUP($C1475, 'Sch 10.1 Rate Design'!$B$9:$K$16, 4, FALSE))</f>
        <v>0</v>
      </c>
      <c r="AK1475" s="702">
        <f>IF(M1475="", 0, VLOOKUP($C1475, 'Sch 10.1 Rate Design'!$B$9:$K$16, 4, FALSE))</f>
        <v>0</v>
      </c>
      <c r="AL1475" s="702">
        <f>IF(N1475="", 0, VLOOKUP($C1475, 'Sch 10.1 Rate Design'!$B$9:$K$16, 4, FALSE))</f>
        <v>0</v>
      </c>
      <c r="AM1475" s="702">
        <f>IF(O1475="", 0, VLOOKUP($C1475, 'Sch 10.1 Rate Design'!$B$9:$K$16, 4, FALSE))</f>
        <v>0</v>
      </c>
      <c r="AN1475" s="702">
        <f>IF(P1475="", 0, VLOOKUP($C1475, 'Sch 10.1 Rate Design'!$B$9:$K$16, 4, FALSE))</f>
        <v>0</v>
      </c>
      <c r="AO1475" s="702">
        <f>IF(Q1475="", 0, VLOOKUP($C1475, 'Sch 10.1 Rate Design'!$B$9:$K$16, 4, FALSE))</f>
        <v>0</v>
      </c>
      <c r="AP1475" s="702">
        <f>IF(R1475="", 0, VLOOKUP($C1475, 'Sch 10.1 Rate Design'!$B$9:$K$16, 4, FALSE))</f>
        <v>0</v>
      </c>
      <c r="AQ1475" s="701">
        <f>IF(S1475="", 0, VLOOKUP($C1475, 'Sch 10.1 Rate Design'!$B$9:$K$16, 4, FALSE))</f>
        <v>0</v>
      </c>
      <c r="AR1475" s="700">
        <f>IF(H1475="",0,+IF(H1475&gt;+VLOOKUP($C1475, 'Sch 10.1 Rate Design'!$B$9:$K$16, 3),IF(H1475&gt;+VLOOKUP($C1475, 'Sch 10.1 Rate Design'!$B$9:$K$16, 5),+VLOOKUP($C1475, 'Sch 10.1 Rate Design'!$B$9:$K$16, 5)-VLOOKUP($C1475, 'Sch 10.1 Rate Design'!$B$9:$K$16, 3), H1475-VLOOKUP($C1475, 'Sch 10.1 Rate Design'!$B$9:$K$16, 3)), 0))</f>
        <v>0</v>
      </c>
      <c r="AS1475" s="388">
        <f>IF(I1475="",0,+IF(I1475&gt;+VLOOKUP($C1475, 'Sch 10.1 Rate Design'!$B$9:$K$16, 3),IF(I1475&gt;+VLOOKUP($C1475, 'Sch 10.1 Rate Design'!$B$9:$K$16, 5),+VLOOKUP($C1475, 'Sch 10.1 Rate Design'!$B$9:$K$16, 5)-VLOOKUP($C1475, 'Sch 10.1 Rate Design'!$B$9:$K$16, 3), I1475-VLOOKUP($C1475, 'Sch 10.1 Rate Design'!$B$9:$K$16, 3)), 0))</f>
        <v>0</v>
      </c>
      <c r="AT1475" s="388">
        <f>IF(J1475="",0,+IF(J1475&gt;+VLOOKUP($C1475, 'Sch 10.1 Rate Design'!$B$9:$K$16, 3),IF(J1475&gt;+VLOOKUP($C1475, 'Sch 10.1 Rate Design'!$B$9:$K$16, 5),+VLOOKUP($C1475, 'Sch 10.1 Rate Design'!$B$9:$K$16, 5)-VLOOKUP($C1475, 'Sch 10.1 Rate Design'!$B$9:$K$16, 3), J1475-VLOOKUP($C1475, 'Sch 10.1 Rate Design'!$B$9:$K$16, 3)), 0))</f>
        <v>0</v>
      </c>
      <c r="AU1475" s="388">
        <f>IF(K1475="",0,+IF(K1475&gt;+VLOOKUP($C1475, 'Sch 10.1 Rate Design'!$B$9:$K$16, 3),IF(K1475&gt;+VLOOKUP($C1475, 'Sch 10.1 Rate Design'!$B$9:$K$16, 5),+VLOOKUP($C1475, 'Sch 10.1 Rate Design'!$B$9:$K$16, 5)-VLOOKUP($C1475, 'Sch 10.1 Rate Design'!$B$9:$K$16, 3), K1475-VLOOKUP($C1475, 'Sch 10.1 Rate Design'!$B$9:$K$16, 3)), 0))</f>
        <v>0</v>
      </c>
      <c r="AV1475" s="388">
        <f>IF(L1475="",0,+IF(L1475&gt;+VLOOKUP($C1475, 'Sch 10.1 Rate Design'!$B$9:$K$16, 3),IF(L1475&gt;+VLOOKUP($C1475, 'Sch 10.1 Rate Design'!$B$9:$K$16, 5),+VLOOKUP($C1475, 'Sch 10.1 Rate Design'!$B$9:$K$16, 5)-VLOOKUP($C1475, 'Sch 10.1 Rate Design'!$B$9:$K$16, 3), L1475-VLOOKUP($C1475, 'Sch 10.1 Rate Design'!$B$9:$K$16, 3)), 0))</f>
        <v>0</v>
      </c>
      <c r="AW1475" s="388">
        <f>IF(M1475="",0,+IF(M1475&gt;+VLOOKUP($C1475, 'Sch 10.1 Rate Design'!$B$9:$K$16, 3),IF(M1475&gt;+VLOOKUP($C1475, 'Sch 10.1 Rate Design'!$B$9:$K$16, 5),+VLOOKUP($C1475, 'Sch 10.1 Rate Design'!$B$9:$K$16, 5)-VLOOKUP($C1475, 'Sch 10.1 Rate Design'!$B$9:$K$16, 3), M1475-VLOOKUP($C1475, 'Sch 10.1 Rate Design'!$B$9:$K$16, 3)), 0))</f>
        <v>0</v>
      </c>
      <c r="AX1475" s="388">
        <f>IF(N1475="",0,+IF(N1475&gt;+VLOOKUP($C1475, 'Sch 10.1 Rate Design'!$B$9:$K$16, 3),IF(N1475&gt;+VLOOKUP($C1475, 'Sch 10.1 Rate Design'!$B$9:$K$16, 5),+VLOOKUP($C1475, 'Sch 10.1 Rate Design'!$B$9:$K$16, 5)-VLOOKUP($C1475, 'Sch 10.1 Rate Design'!$B$9:$K$16, 3), N1475-VLOOKUP($C1475, 'Sch 10.1 Rate Design'!$B$9:$K$16, 3)), 0))</f>
        <v>0</v>
      </c>
      <c r="AY1475" s="388">
        <f>IF(O1475="",0,+IF(O1475&gt;+VLOOKUP($C1475, 'Sch 10.1 Rate Design'!$B$9:$K$16, 3),IF(O1475&gt;+VLOOKUP($C1475, 'Sch 10.1 Rate Design'!$B$9:$K$16, 5),+VLOOKUP($C1475, 'Sch 10.1 Rate Design'!$B$9:$K$16, 5)-VLOOKUP($C1475, 'Sch 10.1 Rate Design'!$B$9:$K$16, 3), O1475-VLOOKUP($C1475, 'Sch 10.1 Rate Design'!$B$9:$K$16, 3)), 0))</f>
        <v>0</v>
      </c>
      <c r="AZ1475" s="388">
        <f>IF(P1475="",0,+IF(P1475&gt;+VLOOKUP($C1475, 'Sch 10.1 Rate Design'!$B$9:$K$16, 3),IF(P1475&gt;+VLOOKUP($C1475, 'Sch 10.1 Rate Design'!$B$9:$K$16, 5),+VLOOKUP($C1475, 'Sch 10.1 Rate Design'!$B$9:$K$16, 5)-VLOOKUP($C1475, 'Sch 10.1 Rate Design'!$B$9:$K$16, 3), P1475-VLOOKUP($C1475, 'Sch 10.1 Rate Design'!$B$9:$K$16, 3)), 0))</f>
        <v>0</v>
      </c>
      <c r="BA1475" s="388">
        <f>IF(Q1475="",0,+IF(Q1475&gt;+VLOOKUP($C1475, 'Sch 10.1 Rate Design'!$B$9:$K$16, 3),IF(Q1475&gt;+VLOOKUP($C1475, 'Sch 10.1 Rate Design'!$B$9:$K$16, 5),+VLOOKUP($C1475, 'Sch 10.1 Rate Design'!$B$9:$K$16, 5)-VLOOKUP($C1475, 'Sch 10.1 Rate Design'!$B$9:$K$16, 3), Q1475-VLOOKUP($C1475, 'Sch 10.1 Rate Design'!$B$9:$K$16, 3)), 0))</f>
        <v>0</v>
      </c>
      <c r="BB1475" s="388">
        <f>IF(R1475="",0,+IF(R1475&gt;+VLOOKUP($C1475, 'Sch 10.1 Rate Design'!$B$9:$K$16, 3),IF(R1475&gt;+VLOOKUP($C1475, 'Sch 10.1 Rate Design'!$B$9:$K$16, 5),+VLOOKUP($C1475, 'Sch 10.1 Rate Design'!$B$9:$K$16, 5)-VLOOKUP($C1475, 'Sch 10.1 Rate Design'!$B$9:$K$16, 3), R1475-VLOOKUP($C1475, 'Sch 10.1 Rate Design'!$B$9:$K$16, 3)), 0))</f>
        <v>0</v>
      </c>
      <c r="BC1475" s="699">
        <f>IF(S1475="",0,+IF(S1475&gt;+VLOOKUP($C1475, 'Sch 10.1 Rate Design'!$B$9:$K$16, 3),IF(S1475&gt;+VLOOKUP($C1475, 'Sch 10.1 Rate Design'!$B$9:$K$16, 5),+VLOOKUP($C1475, 'Sch 10.1 Rate Design'!$B$9:$K$16, 5)-VLOOKUP($C1475, 'Sch 10.1 Rate Design'!$B$9:$K$16, 3), S1475-VLOOKUP($C1475, 'Sch 10.1 Rate Design'!$B$9:$K$16, 3)), 0))</f>
        <v>0</v>
      </c>
      <c r="BD1475" s="702">
        <f>IF(H1475="", 0, AR1475/'Sch 10.1 Rate Design'!$Z$24*VLOOKUP($C1475, 'Sch 10.1 Rate Design'!$B$9:$K$16, 6, FALSE))</f>
        <v>0</v>
      </c>
      <c r="BE1475" s="702">
        <f>IF(I1475="", 0, AS1475/'Sch 10.1 Rate Design'!$Z$24*VLOOKUP($C1475, 'Sch 10.1 Rate Design'!$B$9:$K$16, 6, FALSE))</f>
        <v>0</v>
      </c>
      <c r="BF1475" s="702">
        <f>IF(J1475="", 0, AT1475/'Sch 10.1 Rate Design'!$Z$24*VLOOKUP($C1475, 'Sch 10.1 Rate Design'!$B$9:$K$16, 6, FALSE))</f>
        <v>0</v>
      </c>
      <c r="BG1475" s="702">
        <f>IF(K1475="", 0, AU1475/'Sch 10.1 Rate Design'!$Z$24*VLOOKUP($C1475, 'Sch 10.1 Rate Design'!$B$9:$K$16, 6, FALSE))</f>
        <v>0</v>
      </c>
      <c r="BH1475" s="702">
        <f>IF(L1475="", 0, AV1475/'Sch 10.1 Rate Design'!$Z$24*VLOOKUP($C1475, 'Sch 10.1 Rate Design'!$B$9:$K$16, 6, FALSE))</f>
        <v>0</v>
      </c>
      <c r="BI1475" s="702">
        <f>IF(M1475="", 0, AW1475/'Sch 10.1 Rate Design'!$Z$24*VLOOKUP($C1475, 'Sch 10.1 Rate Design'!$B$9:$K$16, 6, FALSE))</f>
        <v>0</v>
      </c>
      <c r="BJ1475" s="702">
        <f>IF(N1475="", 0, AX1475/'Sch 10.1 Rate Design'!$Z$24*VLOOKUP($C1475, 'Sch 10.1 Rate Design'!$B$9:$K$16, 6, FALSE))</f>
        <v>0</v>
      </c>
      <c r="BK1475" s="702">
        <f>IF(O1475="", 0, AY1475/'Sch 10.1 Rate Design'!$Z$24*VLOOKUP($C1475, 'Sch 10.1 Rate Design'!$B$9:$K$16, 6, FALSE))</f>
        <v>0</v>
      </c>
      <c r="BL1475" s="702">
        <f>IF(P1475="", 0, AZ1475/'Sch 10.1 Rate Design'!$Z$24*VLOOKUP($C1475, 'Sch 10.1 Rate Design'!$B$9:$K$16, 6, FALSE))</f>
        <v>0</v>
      </c>
      <c r="BM1475" s="702">
        <f>IF(Q1475="", 0, BA1475/'Sch 10.1 Rate Design'!$Z$24*VLOOKUP($C1475, 'Sch 10.1 Rate Design'!$B$9:$K$16, 6, FALSE))</f>
        <v>0</v>
      </c>
      <c r="BN1475" s="702">
        <f>IF(R1475="", 0, BB1475/'Sch 10.1 Rate Design'!$Z$24*VLOOKUP($C1475, 'Sch 10.1 Rate Design'!$B$9:$K$16, 6, FALSE))</f>
        <v>0</v>
      </c>
      <c r="BO1475" s="701">
        <f>IF(S1475="", 0, BC1475/'Sch 10.1 Rate Design'!$Z$24*VLOOKUP($C1475, 'Sch 10.1 Rate Design'!$B$9:$K$16, 6, FALSE))</f>
        <v>0</v>
      </c>
      <c r="BP1475" s="388">
        <f>IF(H1475="",0,+IF(H1475&gt;+VLOOKUP($C1475, 'Sch 10.1 Rate Design'!$B$9:$K$16, 5),IF(H1475&gt;+VLOOKUP($C1475, 'Sch 10.1 Rate Design'!$B$9:$K$16, 7),+VLOOKUP($C1475, 'Sch 10.1 Rate Design'!$B$9:$K$16, 7)-VLOOKUP($C1475, 'Sch 10.1 Rate Design'!$B$9:$K$16, 5), H1475-VLOOKUP($C1475, 'Sch 10.1 Rate Design'!$B$9:$K$16, 5)), 0))</f>
        <v>0</v>
      </c>
      <c r="BQ1475" s="388">
        <f>IF(I1475="",0,+IF(I1475&gt;+VLOOKUP($C1475, 'Sch 10.1 Rate Design'!$B$9:$K$16, 5),IF(I1475&gt;+VLOOKUP($C1475, 'Sch 10.1 Rate Design'!$B$9:$K$16, 7),+VLOOKUP($C1475, 'Sch 10.1 Rate Design'!$B$9:$K$16, 7)-VLOOKUP($C1475, 'Sch 10.1 Rate Design'!$B$9:$K$16, 5), I1475-VLOOKUP($C1475, 'Sch 10.1 Rate Design'!$B$9:$K$16, 5)), 0))</f>
        <v>0</v>
      </c>
      <c r="BR1475" s="388">
        <f>IF(J1475="",0,+IF(J1475&gt;+VLOOKUP($C1475, 'Sch 10.1 Rate Design'!$B$9:$K$16, 5),IF(J1475&gt;+VLOOKUP($C1475, 'Sch 10.1 Rate Design'!$B$9:$K$16, 7),+VLOOKUP($C1475, 'Sch 10.1 Rate Design'!$B$9:$K$16, 7)-VLOOKUP($C1475, 'Sch 10.1 Rate Design'!$B$9:$K$16, 5), J1475-VLOOKUP($C1475, 'Sch 10.1 Rate Design'!$B$9:$K$16, 5)), 0))</f>
        <v>0</v>
      </c>
      <c r="BS1475" s="388">
        <f>IF(K1475="",0,+IF(K1475&gt;+VLOOKUP($C1475, 'Sch 10.1 Rate Design'!$B$9:$K$16, 5),IF(K1475&gt;+VLOOKUP($C1475, 'Sch 10.1 Rate Design'!$B$9:$K$16, 7),+VLOOKUP($C1475, 'Sch 10.1 Rate Design'!$B$9:$K$16, 7)-VLOOKUP($C1475, 'Sch 10.1 Rate Design'!$B$9:$K$16, 5), K1475-VLOOKUP($C1475, 'Sch 10.1 Rate Design'!$B$9:$K$16, 5)), 0))</f>
        <v>0</v>
      </c>
      <c r="BT1475" s="388">
        <f>IF(L1475="",0,+IF(L1475&gt;+VLOOKUP($C1475, 'Sch 10.1 Rate Design'!$B$9:$K$16, 5),IF(L1475&gt;+VLOOKUP($C1475, 'Sch 10.1 Rate Design'!$B$9:$K$16, 7),+VLOOKUP($C1475, 'Sch 10.1 Rate Design'!$B$9:$K$16, 7)-VLOOKUP($C1475, 'Sch 10.1 Rate Design'!$B$9:$K$16, 5), L1475-VLOOKUP($C1475, 'Sch 10.1 Rate Design'!$B$9:$K$16, 5)), 0))</f>
        <v>0</v>
      </c>
      <c r="BU1475" s="388">
        <f>IF(M1475="",0,+IF(M1475&gt;+VLOOKUP($C1475, 'Sch 10.1 Rate Design'!$B$9:$K$16, 5),IF(M1475&gt;+VLOOKUP($C1475, 'Sch 10.1 Rate Design'!$B$9:$K$16, 7),+VLOOKUP($C1475, 'Sch 10.1 Rate Design'!$B$9:$K$16, 7)-VLOOKUP($C1475, 'Sch 10.1 Rate Design'!$B$9:$K$16, 5), M1475-VLOOKUP($C1475, 'Sch 10.1 Rate Design'!$B$9:$K$16, 5)), 0))</f>
        <v>0</v>
      </c>
      <c r="BV1475" s="388">
        <f>IF(N1475="",0,+IF(N1475&gt;+VLOOKUP($C1475, 'Sch 10.1 Rate Design'!$B$9:$K$16, 5),IF(N1475&gt;+VLOOKUP($C1475, 'Sch 10.1 Rate Design'!$B$9:$K$16, 7),+VLOOKUP($C1475, 'Sch 10.1 Rate Design'!$B$9:$K$16, 7)-VLOOKUP($C1475, 'Sch 10.1 Rate Design'!$B$9:$K$16, 5), N1475-VLOOKUP($C1475, 'Sch 10.1 Rate Design'!$B$9:$K$16, 5)), 0))</f>
        <v>0</v>
      </c>
      <c r="BW1475" s="388">
        <f>IF(O1475="",0,+IF(O1475&gt;+VLOOKUP($C1475, 'Sch 10.1 Rate Design'!$B$9:$K$16, 5),IF(O1475&gt;+VLOOKUP($C1475, 'Sch 10.1 Rate Design'!$B$9:$K$16, 7),+VLOOKUP($C1475, 'Sch 10.1 Rate Design'!$B$9:$K$16, 7)-VLOOKUP($C1475, 'Sch 10.1 Rate Design'!$B$9:$K$16, 5), O1475-VLOOKUP($C1475, 'Sch 10.1 Rate Design'!$B$9:$K$16, 5)), 0))</f>
        <v>0</v>
      </c>
      <c r="BX1475" s="388">
        <f>IF(P1475="",0,+IF(P1475&gt;+VLOOKUP($C1475, 'Sch 10.1 Rate Design'!$B$9:$K$16, 5),IF(P1475&gt;+VLOOKUP($C1475, 'Sch 10.1 Rate Design'!$B$9:$K$16, 7),+VLOOKUP($C1475, 'Sch 10.1 Rate Design'!$B$9:$K$16, 7)-VLOOKUP($C1475, 'Sch 10.1 Rate Design'!$B$9:$K$16, 5), P1475-VLOOKUP($C1475, 'Sch 10.1 Rate Design'!$B$9:$K$16, 5)), 0))</f>
        <v>0</v>
      </c>
      <c r="BY1475" s="388">
        <f>IF(Q1475="",0,+IF(Q1475&gt;+VLOOKUP($C1475, 'Sch 10.1 Rate Design'!$B$9:$K$16, 5),IF(Q1475&gt;+VLOOKUP($C1475, 'Sch 10.1 Rate Design'!$B$9:$K$16, 7),+VLOOKUP($C1475, 'Sch 10.1 Rate Design'!$B$9:$K$16, 7)-VLOOKUP($C1475, 'Sch 10.1 Rate Design'!$B$9:$K$16, 5), Q1475-VLOOKUP($C1475, 'Sch 10.1 Rate Design'!$B$9:$K$16, 5)), 0))</f>
        <v>0</v>
      </c>
      <c r="BZ1475" s="388">
        <f>IF(R1475="",0,+IF(R1475&gt;+VLOOKUP($C1475, 'Sch 10.1 Rate Design'!$B$9:$K$16, 5),IF(R1475&gt;+VLOOKUP($C1475, 'Sch 10.1 Rate Design'!$B$9:$K$16, 7),+VLOOKUP($C1475, 'Sch 10.1 Rate Design'!$B$9:$K$16, 7)-VLOOKUP($C1475, 'Sch 10.1 Rate Design'!$B$9:$K$16, 5), R1475-VLOOKUP($C1475, 'Sch 10.1 Rate Design'!$B$9:$K$16, 5)), 0))</f>
        <v>0</v>
      </c>
      <c r="CA1475" s="699">
        <f>IF(S1475="",0,+IF(S1475&gt;+VLOOKUP($C1475, 'Sch 10.1 Rate Design'!$B$9:$K$16, 5),IF(S1475&gt;+VLOOKUP($C1475, 'Sch 10.1 Rate Design'!$B$9:$K$16, 7),+VLOOKUP($C1475, 'Sch 10.1 Rate Design'!$B$9:$K$16, 7)-VLOOKUP($C1475, 'Sch 10.1 Rate Design'!$B$9:$K$16, 5), S1475-VLOOKUP($C1475, 'Sch 10.1 Rate Design'!$B$9:$K$16, 5)), 0))</f>
        <v>0</v>
      </c>
      <c r="CB1475" s="702">
        <f>IF(H1475="", 0, BP1475/'Sch 10.1 Rate Design'!$Z$24*VLOOKUP($C1475, 'Sch 10.1 Rate Design'!$B$9:$K$16, 8, FALSE))</f>
        <v>0</v>
      </c>
      <c r="CC1475" s="702">
        <f>IF(I1475="", 0, BQ1475/'Sch 10.1 Rate Design'!$Z$24*VLOOKUP($C1475, 'Sch 10.1 Rate Design'!$B$9:$K$16, 8, FALSE))</f>
        <v>0</v>
      </c>
      <c r="CD1475" s="702">
        <f>IF(J1475="", 0, BR1475/'Sch 10.1 Rate Design'!$Z$24*VLOOKUP($C1475, 'Sch 10.1 Rate Design'!$B$9:$K$16, 8, FALSE))</f>
        <v>0</v>
      </c>
      <c r="CE1475" s="702">
        <f>IF(K1475="", 0, BS1475/'Sch 10.1 Rate Design'!$Z$24*VLOOKUP($C1475, 'Sch 10.1 Rate Design'!$B$9:$K$16, 8, FALSE))</f>
        <v>0</v>
      </c>
      <c r="CF1475" s="702">
        <f>IF(L1475="", 0, BT1475/'Sch 10.1 Rate Design'!$Z$24*VLOOKUP($C1475, 'Sch 10.1 Rate Design'!$B$9:$K$16, 8, FALSE))</f>
        <v>0</v>
      </c>
      <c r="CG1475" s="702">
        <f>IF(M1475="", 0, BU1475/'Sch 10.1 Rate Design'!$Z$24*VLOOKUP($C1475, 'Sch 10.1 Rate Design'!$B$9:$K$16, 8, FALSE))</f>
        <v>0</v>
      </c>
      <c r="CH1475" s="702">
        <f>IF(N1475="", 0, BV1475/'Sch 10.1 Rate Design'!$Z$24*VLOOKUP($C1475, 'Sch 10.1 Rate Design'!$B$9:$K$16, 8, FALSE))</f>
        <v>0</v>
      </c>
      <c r="CI1475" s="702">
        <f>IF(O1475="", 0, BW1475/'Sch 10.1 Rate Design'!$Z$24*VLOOKUP($C1475, 'Sch 10.1 Rate Design'!$B$9:$K$16, 8, FALSE))</f>
        <v>0</v>
      </c>
      <c r="CJ1475" s="702">
        <f>IF(P1475="", 0, BX1475/'Sch 10.1 Rate Design'!$Z$24*VLOOKUP($C1475, 'Sch 10.1 Rate Design'!$B$9:$K$16, 8, FALSE))</f>
        <v>0</v>
      </c>
      <c r="CK1475" s="702">
        <f>IF(Q1475="", 0, BY1475/'Sch 10.1 Rate Design'!$Z$24*VLOOKUP($C1475, 'Sch 10.1 Rate Design'!$B$9:$K$16, 8, FALSE))</f>
        <v>0</v>
      </c>
      <c r="CL1475" s="702">
        <f>IF(R1475="", 0, BZ1475/'Sch 10.1 Rate Design'!$Z$24*VLOOKUP($C1475, 'Sch 10.1 Rate Design'!$B$9:$K$16, 8, FALSE))</f>
        <v>0</v>
      </c>
      <c r="CM1475" s="701">
        <f>IF(S1475="", 0, CA1475/'Sch 10.1 Rate Design'!$Z$24*VLOOKUP($C1475, 'Sch 10.1 Rate Design'!$B$9:$K$16, 8, FALSE))</f>
        <v>0</v>
      </c>
      <c r="CN1475" s="388">
        <f>IF(H1475="",0,IF(H1475&gt;VLOOKUP($C1475,'Sch 10.1 Rate Design'!$B$9:$K$16,9,FALSE),H1475-VLOOKUP($C1475,'Sch 10.1 Rate Design'!$B$9:$K$16,9,FALSE),0))</f>
        <v>0</v>
      </c>
      <c r="CO1475" s="388">
        <f>IF(I1475="",0,IF(I1475&gt;VLOOKUP($C1475,'Sch 10.1 Rate Design'!$B$9:$K$16,9,FALSE),I1475-VLOOKUP($C1475,'Sch 10.1 Rate Design'!$B$9:$K$16,9,FALSE),0))</f>
        <v>0</v>
      </c>
      <c r="CP1475" s="388">
        <f>IF(J1475="",0,IF(J1475&gt;VLOOKUP($C1475,'Sch 10.1 Rate Design'!$B$9:$K$16,9,FALSE),J1475-VLOOKUP($C1475,'Sch 10.1 Rate Design'!$B$9:$K$16,9,FALSE),0))</f>
        <v>0</v>
      </c>
      <c r="CQ1475" s="388">
        <f>IF(K1475="",0,IF(K1475&gt;VLOOKUP($C1475,'Sch 10.1 Rate Design'!$B$9:$K$16,9,FALSE),K1475-VLOOKUP($C1475,'Sch 10.1 Rate Design'!$B$9:$K$16,9,FALSE),0))</f>
        <v>0</v>
      </c>
      <c r="CR1475" s="388">
        <f>IF(L1475="",0,IF(L1475&gt;VLOOKUP($C1475,'Sch 10.1 Rate Design'!$B$9:$K$16,9,FALSE),L1475-VLOOKUP($C1475,'Sch 10.1 Rate Design'!$B$9:$K$16,9,FALSE),0))</f>
        <v>0</v>
      </c>
      <c r="CS1475" s="388">
        <f>IF(M1475="",0,IF(M1475&gt;VLOOKUP($C1475,'Sch 10.1 Rate Design'!$B$9:$K$16,9,FALSE),M1475-VLOOKUP($C1475,'Sch 10.1 Rate Design'!$B$9:$K$16,9,FALSE),0))</f>
        <v>0</v>
      </c>
      <c r="CT1475" s="388">
        <f>IF(N1475="",0,IF(N1475&gt;VLOOKUP($C1475,'Sch 10.1 Rate Design'!$B$9:$K$16,9,FALSE),N1475-VLOOKUP($C1475,'Sch 10.1 Rate Design'!$B$9:$K$16,9,FALSE),0))</f>
        <v>0</v>
      </c>
      <c r="CU1475" s="388">
        <f>IF(O1475="",0,IF(O1475&gt;VLOOKUP($C1475,'Sch 10.1 Rate Design'!$B$9:$K$16,9,FALSE),O1475-VLOOKUP($C1475,'Sch 10.1 Rate Design'!$B$9:$K$16,9,FALSE),0))</f>
        <v>0</v>
      </c>
      <c r="CV1475" s="388">
        <f>IF(P1475="",0,IF(P1475&gt;VLOOKUP($C1475,'Sch 10.1 Rate Design'!$B$9:$K$16,9,FALSE),P1475-VLOOKUP($C1475,'Sch 10.1 Rate Design'!$B$9:$K$16,9,FALSE),0))</f>
        <v>0</v>
      </c>
      <c r="CW1475" s="388">
        <f>IF(Q1475="",0,IF(Q1475&gt;VLOOKUP($C1475,'Sch 10.1 Rate Design'!$B$9:$K$16,9,FALSE),Q1475-VLOOKUP($C1475,'Sch 10.1 Rate Design'!$B$9:$K$16,9,FALSE),0))</f>
        <v>0</v>
      </c>
      <c r="CX1475" s="388">
        <f>IF(R1475="",0,IF(R1475&gt;VLOOKUP($C1475,'Sch 10.1 Rate Design'!$B$9:$K$16,9,FALSE),R1475-VLOOKUP($C1475,'Sch 10.1 Rate Design'!$B$9:$K$16,9,FALSE),0))</f>
        <v>0</v>
      </c>
      <c r="CY1475" s="699">
        <f>IF(S1475="",0,IF(S1475&gt;VLOOKUP($C1475,'Sch 10.1 Rate Design'!$B$9:$K$16,9,FALSE),S1475-VLOOKUP($C1475,'Sch 10.1 Rate Design'!$B$9:$K$16,9,FALSE),0))</f>
        <v>0</v>
      </c>
      <c r="CZ1475" s="702">
        <f>IF(H1475="", 0, CN1475/'Sch 10.1 Rate Design'!$Z$24*VLOOKUP($C1475, 'Sch 10.1 Rate Design'!$B$9:$K$16, 10, FALSE))</f>
        <v>0</v>
      </c>
      <c r="DA1475" s="702">
        <f>IF(I1475="", 0, CO1475/'Sch 10.1 Rate Design'!$Z$24*VLOOKUP($C1475, 'Sch 10.1 Rate Design'!$B$9:$K$16, 10, FALSE))</f>
        <v>0</v>
      </c>
      <c r="DB1475" s="702">
        <f>IF(J1475="", 0, CP1475/'Sch 10.1 Rate Design'!$Z$24*VLOOKUP($C1475, 'Sch 10.1 Rate Design'!$B$9:$K$16, 10, FALSE))</f>
        <v>0</v>
      </c>
      <c r="DC1475" s="702">
        <f>IF(K1475="", 0, CQ1475/'Sch 10.1 Rate Design'!$Z$24*VLOOKUP($C1475, 'Sch 10.1 Rate Design'!$B$9:$K$16, 10, FALSE))</f>
        <v>0</v>
      </c>
      <c r="DD1475" s="702">
        <f>IF(L1475="", 0, CR1475/'Sch 10.1 Rate Design'!$Z$24*VLOOKUP($C1475, 'Sch 10.1 Rate Design'!$B$9:$K$16, 10, FALSE))</f>
        <v>0</v>
      </c>
      <c r="DE1475" s="702">
        <f>IF(M1475="", 0, CS1475/'Sch 10.1 Rate Design'!$Z$24*VLOOKUP($C1475, 'Sch 10.1 Rate Design'!$B$9:$K$16, 10, FALSE))</f>
        <v>0</v>
      </c>
      <c r="DF1475" s="702">
        <f>IF(N1475="", 0, CT1475/'Sch 10.1 Rate Design'!$Z$24*VLOOKUP($C1475, 'Sch 10.1 Rate Design'!$B$9:$K$16, 10, FALSE))</f>
        <v>0</v>
      </c>
      <c r="DG1475" s="702">
        <f>IF(O1475="", 0, CU1475/'Sch 10.1 Rate Design'!$Z$24*VLOOKUP($C1475, 'Sch 10.1 Rate Design'!$B$9:$K$16, 10, FALSE))</f>
        <v>0</v>
      </c>
      <c r="DH1475" s="702">
        <f>IF(P1475="", 0, CV1475/'Sch 10.1 Rate Design'!$Z$24*VLOOKUP($C1475, 'Sch 10.1 Rate Design'!$B$9:$K$16, 10, FALSE))</f>
        <v>0</v>
      </c>
      <c r="DI1475" s="702">
        <f>IF(Q1475="", 0, CW1475/'Sch 10.1 Rate Design'!$Z$24*VLOOKUP($C1475, 'Sch 10.1 Rate Design'!$B$9:$K$16, 10, FALSE))</f>
        <v>0</v>
      </c>
      <c r="DJ1475" s="702">
        <f>IF(R1475="", 0, CX1475/'Sch 10.1 Rate Design'!$Z$24*VLOOKUP($C1475, 'Sch 10.1 Rate Design'!$B$9:$K$16, 10, FALSE))</f>
        <v>0</v>
      </c>
      <c r="DK1475" s="701">
        <f>IF(S1475="", 0, CY1475/'Sch 10.1 Rate Design'!$Z$24*VLOOKUP($C1475, 'Sch 10.1 Rate Design'!$B$9:$K$16, 10, FALSE))</f>
        <v>0</v>
      </c>
      <c r="DL1475" s="700">
        <f>IF(H1475="", 0, VLOOKUP($C1475, 'Sch 10.1 Rate Design'!$B$9:$K$16, 3, FALSE))</f>
        <v>0</v>
      </c>
      <c r="DM1475" s="388">
        <f>IF(I1475="", 0, VLOOKUP($C1475, 'Sch 10.1 Rate Design'!$B$9:$K$16, 3, FALSE))</f>
        <v>0</v>
      </c>
      <c r="DN1475" s="388">
        <f>IF(J1475="", 0, VLOOKUP($C1475, 'Sch 10.1 Rate Design'!$B$9:$K$16, 3, FALSE))</f>
        <v>0</v>
      </c>
      <c r="DO1475" s="388">
        <f>IF(K1475="", 0, VLOOKUP($C1475, 'Sch 10.1 Rate Design'!$B$9:$K$16, 3, FALSE))</f>
        <v>0</v>
      </c>
      <c r="DP1475" s="388">
        <f>IF(L1475="", 0, VLOOKUP($C1475, 'Sch 10.1 Rate Design'!$B$9:$K$16, 3, FALSE))</f>
        <v>0</v>
      </c>
      <c r="DQ1475" s="388">
        <f>IF(M1475="", 0, VLOOKUP($C1475, 'Sch 10.1 Rate Design'!$B$9:$K$16, 3, FALSE))</f>
        <v>0</v>
      </c>
      <c r="DR1475" s="388">
        <f>IF(N1475="", 0, VLOOKUP($C1475, 'Sch 10.1 Rate Design'!$B$9:$K$16, 3, FALSE))</f>
        <v>0</v>
      </c>
      <c r="DS1475" s="388">
        <f>IF(O1475="", 0, VLOOKUP($C1475, 'Sch 10.1 Rate Design'!$B$9:$K$16, 3, FALSE))</f>
        <v>0</v>
      </c>
      <c r="DT1475" s="388">
        <f>IF(P1475="", 0, VLOOKUP($C1475, 'Sch 10.1 Rate Design'!$B$9:$K$16, 3, FALSE))</f>
        <v>0</v>
      </c>
      <c r="DU1475" s="388">
        <f>IF(Q1475="", 0, VLOOKUP($C1475, 'Sch 10.1 Rate Design'!$B$9:$K$16, 3, FALSE))</f>
        <v>0</v>
      </c>
      <c r="DV1475" s="388">
        <f>IF(R1475="", 0, VLOOKUP($C1475, 'Sch 10.1 Rate Design'!$B$9:$K$16, 3, FALSE))</f>
        <v>0</v>
      </c>
      <c r="DW1475" s="699">
        <f>IF(S1475="", 0, VLOOKUP($C1475, 'Sch 10.1 Rate Design'!$B$9:$K$16, 3, FALSE))</f>
        <v>0</v>
      </c>
      <c r="DX1475" s="388"/>
      <c r="DY1475" s="388"/>
      <c r="DZ1475" s="388"/>
      <c r="EA1475" s="388"/>
      <c r="EB1475" s="388"/>
      <c r="EC1475" s="388"/>
      <c r="ED1475" s="388"/>
      <c r="EE1475" s="388"/>
      <c r="EF1475" s="388"/>
      <c r="EG1475" s="388"/>
      <c r="EH1475" s="388"/>
      <c r="EI1475" s="388"/>
      <c r="EJ1475" s="388"/>
    </row>
    <row r="1476" spans="1:140" x14ac:dyDescent="0.2">
      <c r="A1476" s="388">
        <f>Input!AH1479</f>
        <v>0</v>
      </c>
      <c r="B1476" s="388">
        <v>1466</v>
      </c>
      <c r="C1476" s="684">
        <f>Input!AI1479</f>
        <v>0.625</v>
      </c>
      <c r="D1476" s="703">
        <f t="shared" si="331"/>
        <v>0</v>
      </c>
      <c r="E1476" s="703">
        <f>IF('Sch 10.1 Rate Design'!$AB$24="Monthly", AVERAGE(T1476,U1476,V1476,W1476,X1476,Y1476,Z1476,AA1476,AB1476,AC1476,AD1476,AE1476), AVERAGE(T1476,V1476,X1476,Z1476,AB1476,AD1476))</f>
        <v>0</v>
      </c>
      <c r="F1476" s="388">
        <f t="shared" si="318"/>
        <v>0</v>
      </c>
      <c r="G1476" s="699" t="e">
        <f>IF('Sch 10.1 Rate Design'!$AB$24="Monthly", AVERAGE(H1476,I1476,J1476,K1476,L1476,M1476,N1476,O1476,P1476,Q1476,R1476,S1476), AVERAGE(H1476,J1476,L1476,N1476,P1476,R1476))</f>
        <v>#DIV/0!</v>
      </c>
      <c r="H1476" s="388" t="str">
        <f>IF(Input!AJ1479="", "", Input!AJ1479)</f>
        <v/>
      </c>
      <c r="I1476" s="388" t="str">
        <f>IF(Input!AK1479="", "", Input!AK1479)</f>
        <v/>
      </c>
      <c r="J1476" s="388" t="str">
        <f>IF(Input!AL1479="", "", Input!AL1479)</f>
        <v/>
      </c>
      <c r="K1476" s="388" t="str">
        <f>IF(Input!AM1479="", "", Input!AM1479)</f>
        <v/>
      </c>
      <c r="L1476" s="388" t="str">
        <f>IF(Input!AN1479="", "", Input!AN1479)</f>
        <v/>
      </c>
      <c r="M1476" s="388" t="str">
        <f>IF(Input!AO1479="", "", Input!AO1479)</f>
        <v/>
      </c>
      <c r="N1476" s="388" t="str">
        <f>IF(Input!AP1479="", "", Input!AP1479)</f>
        <v/>
      </c>
      <c r="O1476" s="388" t="str">
        <f>IF(Input!AQ1479="", "", Input!AQ1479)</f>
        <v/>
      </c>
      <c r="P1476" s="388" t="str">
        <f>IF(Input!AR1479="", "", Input!AR1479)</f>
        <v/>
      </c>
      <c r="Q1476" s="388" t="str">
        <f>IF(Input!AS1479="", "", Input!AS1479)</f>
        <v/>
      </c>
      <c r="R1476" s="388" t="str">
        <f>IF(Input!AT1479="", "", Input!AT1479)</f>
        <v/>
      </c>
      <c r="S1476" s="388" t="str">
        <f>IF(Input!AU1479="", "", Input!AU1479)</f>
        <v/>
      </c>
      <c r="T1476" s="702">
        <f t="shared" si="319"/>
        <v>0</v>
      </c>
      <c r="U1476" s="702">
        <f t="shared" si="320"/>
        <v>0</v>
      </c>
      <c r="V1476" s="702">
        <f t="shared" si="321"/>
        <v>0</v>
      </c>
      <c r="W1476" s="702">
        <f t="shared" si="322"/>
        <v>0</v>
      </c>
      <c r="X1476" s="702">
        <f t="shared" si="323"/>
        <v>0</v>
      </c>
      <c r="Y1476" s="702">
        <f t="shared" si="324"/>
        <v>0</v>
      </c>
      <c r="Z1476" s="702">
        <f t="shared" si="325"/>
        <v>0</v>
      </c>
      <c r="AA1476" s="702">
        <f t="shared" si="326"/>
        <v>0</v>
      </c>
      <c r="AB1476" s="702">
        <f t="shared" si="327"/>
        <v>0</v>
      </c>
      <c r="AC1476" s="702">
        <f t="shared" si="328"/>
        <v>0</v>
      </c>
      <c r="AD1476" s="702">
        <f t="shared" si="329"/>
        <v>0</v>
      </c>
      <c r="AE1476" s="701">
        <f t="shared" si="330"/>
        <v>0</v>
      </c>
      <c r="AF1476" s="702">
        <f>IF(H1476="", 0, VLOOKUP($C1476, 'Sch 10.1 Rate Design'!$B$9:$K$16, 4, FALSE))</f>
        <v>0</v>
      </c>
      <c r="AG1476" s="702">
        <f>IF(I1476="", 0, VLOOKUP($C1476, 'Sch 10.1 Rate Design'!$B$9:$K$16, 4, FALSE))</f>
        <v>0</v>
      </c>
      <c r="AH1476" s="702">
        <f>IF(J1476="", 0, VLOOKUP($C1476, 'Sch 10.1 Rate Design'!$B$9:$K$16, 4, FALSE))</f>
        <v>0</v>
      </c>
      <c r="AI1476" s="702">
        <f>IF(K1476="", 0, VLOOKUP($C1476, 'Sch 10.1 Rate Design'!$B$9:$K$16, 4, FALSE))</f>
        <v>0</v>
      </c>
      <c r="AJ1476" s="702">
        <f>IF(L1476="", 0, VLOOKUP($C1476, 'Sch 10.1 Rate Design'!$B$9:$K$16, 4, FALSE))</f>
        <v>0</v>
      </c>
      <c r="AK1476" s="702">
        <f>IF(M1476="", 0, VLOOKUP($C1476, 'Sch 10.1 Rate Design'!$B$9:$K$16, 4, FALSE))</f>
        <v>0</v>
      </c>
      <c r="AL1476" s="702">
        <f>IF(N1476="", 0, VLOOKUP($C1476, 'Sch 10.1 Rate Design'!$B$9:$K$16, 4, FALSE))</f>
        <v>0</v>
      </c>
      <c r="AM1476" s="702">
        <f>IF(O1476="", 0, VLOOKUP($C1476, 'Sch 10.1 Rate Design'!$B$9:$K$16, 4, FALSE))</f>
        <v>0</v>
      </c>
      <c r="AN1476" s="702">
        <f>IF(P1476="", 0, VLOOKUP($C1476, 'Sch 10.1 Rate Design'!$B$9:$K$16, 4, FALSE))</f>
        <v>0</v>
      </c>
      <c r="AO1476" s="702">
        <f>IF(Q1476="", 0, VLOOKUP($C1476, 'Sch 10.1 Rate Design'!$B$9:$K$16, 4, FALSE))</f>
        <v>0</v>
      </c>
      <c r="AP1476" s="702">
        <f>IF(R1476="", 0, VLOOKUP($C1476, 'Sch 10.1 Rate Design'!$B$9:$K$16, 4, FALSE))</f>
        <v>0</v>
      </c>
      <c r="AQ1476" s="701">
        <f>IF(S1476="", 0, VLOOKUP($C1476, 'Sch 10.1 Rate Design'!$B$9:$K$16, 4, FALSE))</f>
        <v>0</v>
      </c>
      <c r="AR1476" s="700">
        <f>IF(H1476="",0,+IF(H1476&gt;+VLOOKUP($C1476, 'Sch 10.1 Rate Design'!$B$9:$K$16, 3),IF(H1476&gt;+VLOOKUP($C1476, 'Sch 10.1 Rate Design'!$B$9:$K$16, 5),+VLOOKUP($C1476, 'Sch 10.1 Rate Design'!$B$9:$K$16, 5)-VLOOKUP($C1476, 'Sch 10.1 Rate Design'!$B$9:$K$16, 3), H1476-VLOOKUP($C1476, 'Sch 10.1 Rate Design'!$B$9:$K$16, 3)), 0))</f>
        <v>0</v>
      </c>
      <c r="AS1476" s="388">
        <f>IF(I1476="",0,+IF(I1476&gt;+VLOOKUP($C1476, 'Sch 10.1 Rate Design'!$B$9:$K$16, 3),IF(I1476&gt;+VLOOKUP($C1476, 'Sch 10.1 Rate Design'!$B$9:$K$16, 5),+VLOOKUP($C1476, 'Sch 10.1 Rate Design'!$B$9:$K$16, 5)-VLOOKUP($C1476, 'Sch 10.1 Rate Design'!$B$9:$K$16, 3), I1476-VLOOKUP($C1476, 'Sch 10.1 Rate Design'!$B$9:$K$16, 3)), 0))</f>
        <v>0</v>
      </c>
      <c r="AT1476" s="388">
        <f>IF(J1476="",0,+IF(J1476&gt;+VLOOKUP($C1476, 'Sch 10.1 Rate Design'!$B$9:$K$16, 3),IF(J1476&gt;+VLOOKUP($C1476, 'Sch 10.1 Rate Design'!$B$9:$K$16, 5),+VLOOKUP($C1476, 'Sch 10.1 Rate Design'!$B$9:$K$16, 5)-VLOOKUP($C1476, 'Sch 10.1 Rate Design'!$B$9:$K$16, 3), J1476-VLOOKUP($C1476, 'Sch 10.1 Rate Design'!$B$9:$K$16, 3)), 0))</f>
        <v>0</v>
      </c>
      <c r="AU1476" s="388">
        <f>IF(K1476="",0,+IF(K1476&gt;+VLOOKUP($C1476, 'Sch 10.1 Rate Design'!$B$9:$K$16, 3),IF(K1476&gt;+VLOOKUP($C1476, 'Sch 10.1 Rate Design'!$B$9:$K$16, 5),+VLOOKUP($C1476, 'Sch 10.1 Rate Design'!$B$9:$K$16, 5)-VLOOKUP($C1476, 'Sch 10.1 Rate Design'!$B$9:$K$16, 3), K1476-VLOOKUP($C1476, 'Sch 10.1 Rate Design'!$B$9:$K$16, 3)), 0))</f>
        <v>0</v>
      </c>
      <c r="AV1476" s="388">
        <f>IF(L1476="",0,+IF(L1476&gt;+VLOOKUP($C1476, 'Sch 10.1 Rate Design'!$B$9:$K$16, 3),IF(L1476&gt;+VLOOKUP($C1476, 'Sch 10.1 Rate Design'!$B$9:$K$16, 5),+VLOOKUP($C1476, 'Sch 10.1 Rate Design'!$B$9:$K$16, 5)-VLOOKUP($C1476, 'Sch 10.1 Rate Design'!$B$9:$K$16, 3), L1476-VLOOKUP($C1476, 'Sch 10.1 Rate Design'!$B$9:$K$16, 3)), 0))</f>
        <v>0</v>
      </c>
      <c r="AW1476" s="388">
        <f>IF(M1476="",0,+IF(M1476&gt;+VLOOKUP($C1476, 'Sch 10.1 Rate Design'!$B$9:$K$16, 3),IF(M1476&gt;+VLOOKUP($C1476, 'Sch 10.1 Rate Design'!$B$9:$K$16, 5),+VLOOKUP($C1476, 'Sch 10.1 Rate Design'!$B$9:$K$16, 5)-VLOOKUP($C1476, 'Sch 10.1 Rate Design'!$B$9:$K$16, 3), M1476-VLOOKUP($C1476, 'Sch 10.1 Rate Design'!$B$9:$K$16, 3)), 0))</f>
        <v>0</v>
      </c>
      <c r="AX1476" s="388">
        <f>IF(N1476="",0,+IF(N1476&gt;+VLOOKUP($C1476, 'Sch 10.1 Rate Design'!$B$9:$K$16, 3),IF(N1476&gt;+VLOOKUP($C1476, 'Sch 10.1 Rate Design'!$B$9:$K$16, 5),+VLOOKUP($C1476, 'Sch 10.1 Rate Design'!$B$9:$K$16, 5)-VLOOKUP($C1476, 'Sch 10.1 Rate Design'!$B$9:$K$16, 3), N1476-VLOOKUP($C1476, 'Sch 10.1 Rate Design'!$B$9:$K$16, 3)), 0))</f>
        <v>0</v>
      </c>
      <c r="AY1476" s="388">
        <f>IF(O1476="",0,+IF(O1476&gt;+VLOOKUP($C1476, 'Sch 10.1 Rate Design'!$B$9:$K$16, 3),IF(O1476&gt;+VLOOKUP($C1476, 'Sch 10.1 Rate Design'!$B$9:$K$16, 5),+VLOOKUP($C1476, 'Sch 10.1 Rate Design'!$B$9:$K$16, 5)-VLOOKUP($C1476, 'Sch 10.1 Rate Design'!$B$9:$K$16, 3), O1476-VLOOKUP($C1476, 'Sch 10.1 Rate Design'!$B$9:$K$16, 3)), 0))</f>
        <v>0</v>
      </c>
      <c r="AZ1476" s="388">
        <f>IF(P1476="",0,+IF(P1476&gt;+VLOOKUP($C1476, 'Sch 10.1 Rate Design'!$B$9:$K$16, 3),IF(P1476&gt;+VLOOKUP($C1476, 'Sch 10.1 Rate Design'!$B$9:$K$16, 5),+VLOOKUP($C1476, 'Sch 10.1 Rate Design'!$B$9:$K$16, 5)-VLOOKUP($C1476, 'Sch 10.1 Rate Design'!$B$9:$K$16, 3), P1476-VLOOKUP($C1476, 'Sch 10.1 Rate Design'!$B$9:$K$16, 3)), 0))</f>
        <v>0</v>
      </c>
      <c r="BA1476" s="388">
        <f>IF(Q1476="",0,+IF(Q1476&gt;+VLOOKUP($C1476, 'Sch 10.1 Rate Design'!$B$9:$K$16, 3),IF(Q1476&gt;+VLOOKUP($C1476, 'Sch 10.1 Rate Design'!$B$9:$K$16, 5),+VLOOKUP($C1476, 'Sch 10.1 Rate Design'!$B$9:$K$16, 5)-VLOOKUP($C1476, 'Sch 10.1 Rate Design'!$B$9:$K$16, 3), Q1476-VLOOKUP($C1476, 'Sch 10.1 Rate Design'!$B$9:$K$16, 3)), 0))</f>
        <v>0</v>
      </c>
      <c r="BB1476" s="388">
        <f>IF(R1476="",0,+IF(R1476&gt;+VLOOKUP($C1476, 'Sch 10.1 Rate Design'!$B$9:$K$16, 3),IF(R1476&gt;+VLOOKUP($C1476, 'Sch 10.1 Rate Design'!$B$9:$K$16, 5),+VLOOKUP($C1476, 'Sch 10.1 Rate Design'!$B$9:$K$16, 5)-VLOOKUP($C1476, 'Sch 10.1 Rate Design'!$B$9:$K$16, 3), R1476-VLOOKUP($C1476, 'Sch 10.1 Rate Design'!$B$9:$K$16, 3)), 0))</f>
        <v>0</v>
      </c>
      <c r="BC1476" s="699">
        <f>IF(S1476="",0,+IF(S1476&gt;+VLOOKUP($C1476, 'Sch 10.1 Rate Design'!$B$9:$K$16, 3),IF(S1476&gt;+VLOOKUP($C1476, 'Sch 10.1 Rate Design'!$B$9:$K$16, 5),+VLOOKUP($C1476, 'Sch 10.1 Rate Design'!$B$9:$K$16, 5)-VLOOKUP($C1476, 'Sch 10.1 Rate Design'!$B$9:$K$16, 3), S1476-VLOOKUP($C1476, 'Sch 10.1 Rate Design'!$B$9:$K$16, 3)), 0))</f>
        <v>0</v>
      </c>
      <c r="BD1476" s="702">
        <f>IF(H1476="", 0, AR1476/'Sch 10.1 Rate Design'!$Z$24*VLOOKUP($C1476, 'Sch 10.1 Rate Design'!$B$9:$K$16, 6, FALSE))</f>
        <v>0</v>
      </c>
      <c r="BE1476" s="702">
        <f>IF(I1476="", 0, AS1476/'Sch 10.1 Rate Design'!$Z$24*VLOOKUP($C1476, 'Sch 10.1 Rate Design'!$B$9:$K$16, 6, FALSE))</f>
        <v>0</v>
      </c>
      <c r="BF1476" s="702">
        <f>IF(J1476="", 0, AT1476/'Sch 10.1 Rate Design'!$Z$24*VLOOKUP($C1476, 'Sch 10.1 Rate Design'!$B$9:$K$16, 6, FALSE))</f>
        <v>0</v>
      </c>
      <c r="BG1476" s="702">
        <f>IF(K1476="", 0, AU1476/'Sch 10.1 Rate Design'!$Z$24*VLOOKUP($C1476, 'Sch 10.1 Rate Design'!$B$9:$K$16, 6, FALSE))</f>
        <v>0</v>
      </c>
      <c r="BH1476" s="702">
        <f>IF(L1476="", 0, AV1476/'Sch 10.1 Rate Design'!$Z$24*VLOOKUP($C1476, 'Sch 10.1 Rate Design'!$B$9:$K$16, 6, FALSE))</f>
        <v>0</v>
      </c>
      <c r="BI1476" s="702">
        <f>IF(M1476="", 0, AW1476/'Sch 10.1 Rate Design'!$Z$24*VLOOKUP($C1476, 'Sch 10.1 Rate Design'!$B$9:$K$16, 6, FALSE))</f>
        <v>0</v>
      </c>
      <c r="BJ1476" s="702">
        <f>IF(N1476="", 0, AX1476/'Sch 10.1 Rate Design'!$Z$24*VLOOKUP($C1476, 'Sch 10.1 Rate Design'!$B$9:$K$16, 6, FALSE))</f>
        <v>0</v>
      </c>
      <c r="BK1476" s="702">
        <f>IF(O1476="", 0, AY1476/'Sch 10.1 Rate Design'!$Z$24*VLOOKUP($C1476, 'Sch 10.1 Rate Design'!$B$9:$K$16, 6, FALSE))</f>
        <v>0</v>
      </c>
      <c r="BL1476" s="702">
        <f>IF(P1476="", 0, AZ1476/'Sch 10.1 Rate Design'!$Z$24*VLOOKUP($C1476, 'Sch 10.1 Rate Design'!$B$9:$K$16, 6, FALSE))</f>
        <v>0</v>
      </c>
      <c r="BM1476" s="702">
        <f>IF(Q1476="", 0, BA1476/'Sch 10.1 Rate Design'!$Z$24*VLOOKUP($C1476, 'Sch 10.1 Rate Design'!$B$9:$K$16, 6, FALSE))</f>
        <v>0</v>
      </c>
      <c r="BN1476" s="702">
        <f>IF(R1476="", 0, BB1476/'Sch 10.1 Rate Design'!$Z$24*VLOOKUP($C1476, 'Sch 10.1 Rate Design'!$B$9:$K$16, 6, FALSE))</f>
        <v>0</v>
      </c>
      <c r="BO1476" s="701">
        <f>IF(S1476="", 0, BC1476/'Sch 10.1 Rate Design'!$Z$24*VLOOKUP($C1476, 'Sch 10.1 Rate Design'!$B$9:$K$16, 6, FALSE))</f>
        <v>0</v>
      </c>
      <c r="BP1476" s="388">
        <f>IF(H1476="",0,+IF(H1476&gt;+VLOOKUP($C1476, 'Sch 10.1 Rate Design'!$B$9:$K$16, 5),IF(H1476&gt;+VLOOKUP($C1476, 'Sch 10.1 Rate Design'!$B$9:$K$16, 7),+VLOOKUP($C1476, 'Sch 10.1 Rate Design'!$B$9:$K$16, 7)-VLOOKUP($C1476, 'Sch 10.1 Rate Design'!$B$9:$K$16, 5), H1476-VLOOKUP($C1476, 'Sch 10.1 Rate Design'!$B$9:$K$16, 5)), 0))</f>
        <v>0</v>
      </c>
      <c r="BQ1476" s="388">
        <f>IF(I1476="",0,+IF(I1476&gt;+VLOOKUP($C1476, 'Sch 10.1 Rate Design'!$B$9:$K$16, 5),IF(I1476&gt;+VLOOKUP($C1476, 'Sch 10.1 Rate Design'!$B$9:$K$16, 7),+VLOOKUP($C1476, 'Sch 10.1 Rate Design'!$B$9:$K$16, 7)-VLOOKUP($C1476, 'Sch 10.1 Rate Design'!$B$9:$K$16, 5), I1476-VLOOKUP($C1476, 'Sch 10.1 Rate Design'!$B$9:$K$16, 5)), 0))</f>
        <v>0</v>
      </c>
      <c r="BR1476" s="388">
        <f>IF(J1476="",0,+IF(J1476&gt;+VLOOKUP($C1476, 'Sch 10.1 Rate Design'!$B$9:$K$16, 5),IF(J1476&gt;+VLOOKUP($C1476, 'Sch 10.1 Rate Design'!$B$9:$K$16, 7),+VLOOKUP($C1476, 'Sch 10.1 Rate Design'!$B$9:$K$16, 7)-VLOOKUP($C1476, 'Sch 10.1 Rate Design'!$B$9:$K$16, 5), J1476-VLOOKUP($C1476, 'Sch 10.1 Rate Design'!$B$9:$K$16, 5)), 0))</f>
        <v>0</v>
      </c>
      <c r="BS1476" s="388">
        <f>IF(K1476="",0,+IF(K1476&gt;+VLOOKUP($C1476, 'Sch 10.1 Rate Design'!$B$9:$K$16, 5),IF(K1476&gt;+VLOOKUP($C1476, 'Sch 10.1 Rate Design'!$B$9:$K$16, 7),+VLOOKUP($C1476, 'Sch 10.1 Rate Design'!$B$9:$K$16, 7)-VLOOKUP($C1476, 'Sch 10.1 Rate Design'!$B$9:$K$16, 5), K1476-VLOOKUP($C1476, 'Sch 10.1 Rate Design'!$B$9:$K$16, 5)), 0))</f>
        <v>0</v>
      </c>
      <c r="BT1476" s="388">
        <f>IF(L1476="",0,+IF(L1476&gt;+VLOOKUP($C1476, 'Sch 10.1 Rate Design'!$B$9:$K$16, 5),IF(L1476&gt;+VLOOKUP($C1476, 'Sch 10.1 Rate Design'!$B$9:$K$16, 7),+VLOOKUP($C1476, 'Sch 10.1 Rate Design'!$B$9:$K$16, 7)-VLOOKUP($C1476, 'Sch 10.1 Rate Design'!$B$9:$K$16, 5), L1476-VLOOKUP($C1476, 'Sch 10.1 Rate Design'!$B$9:$K$16, 5)), 0))</f>
        <v>0</v>
      </c>
      <c r="BU1476" s="388">
        <f>IF(M1476="",0,+IF(M1476&gt;+VLOOKUP($C1476, 'Sch 10.1 Rate Design'!$B$9:$K$16, 5),IF(M1476&gt;+VLOOKUP($C1476, 'Sch 10.1 Rate Design'!$B$9:$K$16, 7),+VLOOKUP($C1476, 'Sch 10.1 Rate Design'!$B$9:$K$16, 7)-VLOOKUP($C1476, 'Sch 10.1 Rate Design'!$B$9:$K$16, 5), M1476-VLOOKUP($C1476, 'Sch 10.1 Rate Design'!$B$9:$K$16, 5)), 0))</f>
        <v>0</v>
      </c>
      <c r="BV1476" s="388">
        <f>IF(N1476="",0,+IF(N1476&gt;+VLOOKUP($C1476, 'Sch 10.1 Rate Design'!$B$9:$K$16, 5),IF(N1476&gt;+VLOOKUP($C1476, 'Sch 10.1 Rate Design'!$B$9:$K$16, 7),+VLOOKUP($C1476, 'Sch 10.1 Rate Design'!$B$9:$K$16, 7)-VLOOKUP($C1476, 'Sch 10.1 Rate Design'!$B$9:$K$16, 5), N1476-VLOOKUP($C1476, 'Sch 10.1 Rate Design'!$B$9:$K$16, 5)), 0))</f>
        <v>0</v>
      </c>
      <c r="BW1476" s="388">
        <f>IF(O1476="",0,+IF(O1476&gt;+VLOOKUP($C1476, 'Sch 10.1 Rate Design'!$B$9:$K$16, 5),IF(O1476&gt;+VLOOKUP($C1476, 'Sch 10.1 Rate Design'!$B$9:$K$16, 7),+VLOOKUP($C1476, 'Sch 10.1 Rate Design'!$B$9:$K$16, 7)-VLOOKUP($C1476, 'Sch 10.1 Rate Design'!$B$9:$K$16, 5), O1476-VLOOKUP($C1476, 'Sch 10.1 Rate Design'!$B$9:$K$16, 5)), 0))</f>
        <v>0</v>
      </c>
      <c r="BX1476" s="388">
        <f>IF(P1476="",0,+IF(P1476&gt;+VLOOKUP($C1476, 'Sch 10.1 Rate Design'!$B$9:$K$16, 5),IF(P1476&gt;+VLOOKUP($C1476, 'Sch 10.1 Rate Design'!$B$9:$K$16, 7),+VLOOKUP($C1476, 'Sch 10.1 Rate Design'!$B$9:$K$16, 7)-VLOOKUP($C1476, 'Sch 10.1 Rate Design'!$B$9:$K$16, 5), P1476-VLOOKUP($C1476, 'Sch 10.1 Rate Design'!$B$9:$K$16, 5)), 0))</f>
        <v>0</v>
      </c>
      <c r="BY1476" s="388">
        <f>IF(Q1476="",0,+IF(Q1476&gt;+VLOOKUP($C1476, 'Sch 10.1 Rate Design'!$B$9:$K$16, 5),IF(Q1476&gt;+VLOOKUP($C1476, 'Sch 10.1 Rate Design'!$B$9:$K$16, 7),+VLOOKUP($C1476, 'Sch 10.1 Rate Design'!$B$9:$K$16, 7)-VLOOKUP($C1476, 'Sch 10.1 Rate Design'!$B$9:$K$16, 5), Q1476-VLOOKUP($C1476, 'Sch 10.1 Rate Design'!$B$9:$K$16, 5)), 0))</f>
        <v>0</v>
      </c>
      <c r="BZ1476" s="388">
        <f>IF(R1476="",0,+IF(R1476&gt;+VLOOKUP($C1476, 'Sch 10.1 Rate Design'!$B$9:$K$16, 5),IF(R1476&gt;+VLOOKUP($C1476, 'Sch 10.1 Rate Design'!$B$9:$K$16, 7),+VLOOKUP($C1476, 'Sch 10.1 Rate Design'!$B$9:$K$16, 7)-VLOOKUP($C1476, 'Sch 10.1 Rate Design'!$B$9:$K$16, 5), R1476-VLOOKUP($C1476, 'Sch 10.1 Rate Design'!$B$9:$K$16, 5)), 0))</f>
        <v>0</v>
      </c>
      <c r="CA1476" s="699">
        <f>IF(S1476="",0,+IF(S1476&gt;+VLOOKUP($C1476, 'Sch 10.1 Rate Design'!$B$9:$K$16, 5),IF(S1476&gt;+VLOOKUP($C1476, 'Sch 10.1 Rate Design'!$B$9:$K$16, 7),+VLOOKUP($C1476, 'Sch 10.1 Rate Design'!$B$9:$K$16, 7)-VLOOKUP($C1476, 'Sch 10.1 Rate Design'!$B$9:$K$16, 5), S1476-VLOOKUP($C1476, 'Sch 10.1 Rate Design'!$B$9:$K$16, 5)), 0))</f>
        <v>0</v>
      </c>
      <c r="CB1476" s="702">
        <f>IF(H1476="", 0, BP1476/'Sch 10.1 Rate Design'!$Z$24*VLOOKUP($C1476, 'Sch 10.1 Rate Design'!$B$9:$K$16, 8, FALSE))</f>
        <v>0</v>
      </c>
      <c r="CC1476" s="702">
        <f>IF(I1476="", 0, BQ1476/'Sch 10.1 Rate Design'!$Z$24*VLOOKUP($C1476, 'Sch 10.1 Rate Design'!$B$9:$K$16, 8, FALSE))</f>
        <v>0</v>
      </c>
      <c r="CD1476" s="702">
        <f>IF(J1476="", 0, BR1476/'Sch 10.1 Rate Design'!$Z$24*VLOOKUP($C1476, 'Sch 10.1 Rate Design'!$B$9:$K$16, 8, FALSE))</f>
        <v>0</v>
      </c>
      <c r="CE1476" s="702">
        <f>IF(K1476="", 0, BS1476/'Sch 10.1 Rate Design'!$Z$24*VLOOKUP($C1476, 'Sch 10.1 Rate Design'!$B$9:$K$16, 8, FALSE))</f>
        <v>0</v>
      </c>
      <c r="CF1476" s="702">
        <f>IF(L1476="", 0, BT1476/'Sch 10.1 Rate Design'!$Z$24*VLOOKUP($C1476, 'Sch 10.1 Rate Design'!$B$9:$K$16, 8, FALSE))</f>
        <v>0</v>
      </c>
      <c r="CG1476" s="702">
        <f>IF(M1476="", 0, BU1476/'Sch 10.1 Rate Design'!$Z$24*VLOOKUP($C1476, 'Sch 10.1 Rate Design'!$B$9:$K$16, 8, FALSE))</f>
        <v>0</v>
      </c>
      <c r="CH1476" s="702">
        <f>IF(N1476="", 0, BV1476/'Sch 10.1 Rate Design'!$Z$24*VLOOKUP($C1476, 'Sch 10.1 Rate Design'!$B$9:$K$16, 8, FALSE))</f>
        <v>0</v>
      </c>
      <c r="CI1476" s="702">
        <f>IF(O1476="", 0, BW1476/'Sch 10.1 Rate Design'!$Z$24*VLOOKUP($C1476, 'Sch 10.1 Rate Design'!$B$9:$K$16, 8, FALSE))</f>
        <v>0</v>
      </c>
      <c r="CJ1476" s="702">
        <f>IF(P1476="", 0, BX1476/'Sch 10.1 Rate Design'!$Z$24*VLOOKUP($C1476, 'Sch 10.1 Rate Design'!$B$9:$K$16, 8, FALSE))</f>
        <v>0</v>
      </c>
      <c r="CK1476" s="702">
        <f>IF(Q1476="", 0, BY1476/'Sch 10.1 Rate Design'!$Z$24*VLOOKUP($C1476, 'Sch 10.1 Rate Design'!$B$9:$K$16, 8, FALSE))</f>
        <v>0</v>
      </c>
      <c r="CL1476" s="702">
        <f>IF(R1476="", 0, BZ1476/'Sch 10.1 Rate Design'!$Z$24*VLOOKUP($C1476, 'Sch 10.1 Rate Design'!$B$9:$K$16, 8, FALSE))</f>
        <v>0</v>
      </c>
      <c r="CM1476" s="701">
        <f>IF(S1476="", 0, CA1476/'Sch 10.1 Rate Design'!$Z$24*VLOOKUP($C1476, 'Sch 10.1 Rate Design'!$B$9:$K$16, 8, FALSE))</f>
        <v>0</v>
      </c>
      <c r="CN1476" s="388">
        <f>IF(H1476="",0,IF(H1476&gt;VLOOKUP($C1476,'Sch 10.1 Rate Design'!$B$9:$K$16,9,FALSE),H1476-VLOOKUP($C1476,'Sch 10.1 Rate Design'!$B$9:$K$16,9,FALSE),0))</f>
        <v>0</v>
      </c>
      <c r="CO1476" s="388">
        <f>IF(I1476="",0,IF(I1476&gt;VLOOKUP($C1476,'Sch 10.1 Rate Design'!$B$9:$K$16,9,FALSE),I1476-VLOOKUP($C1476,'Sch 10.1 Rate Design'!$B$9:$K$16,9,FALSE),0))</f>
        <v>0</v>
      </c>
      <c r="CP1476" s="388">
        <f>IF(J1476="",0,IF(J1476&gt;VLOOKUP($C1476,'Sch 10.1 Rate Design'!$B$9:$K$16,9,FALSE),J1476-VLOOKUP($C1476,'Sch 10.1 Rate Design'!$B$9:$K$16,9,FALSE),0))</f>
        <v>0</v>
      </c>
      <c r="CQ1476" s="388">
        <f>IF(K1476="",0,IF(K1476&gt;VLOOKUP($C1476,'Sch 10.1 Rate Design'!$B$9:$K$16,9,FALSE),K1476-VLOOKUP($C1476,'Sch 10.1 Rate Design'!$B$9:$K$16,9,FALSE),0))</f>
        <v>0</v>
      </c>
      <c r="CR1476" s="388">
        <f>IF(L1476="",0,IF(L1476&gt;VLOOKUP($C1476,'Sch 10.1 Rate Design'!$B$9:$K$16,9,FALSE),L1476-VLOOKUP($C1476,'Sch 10.1 Rate Design'!$B$9:$K$16,9,FALSE),0))</f>
        <v>0</v>
      </c>
      <c r="CS1476" s="388">
        <f>IF(M1476="",0,IF(M1476&gt;VLOOKUP($C1476,'Sch 10.1 Rate Design'!$B$9:$K$16,9,FALSE),M1476-VLOOKUP($C1476,'Sch 10.1 Rate Design'!$B$9:$K$16,9,FALSE),0))</f>
        <v>0</v>
      </c>
      <c r="CT1476" s="388">
        <f>IF(N1476="",0,IF(N1476&gt;VLOOKUP($C1476,'Sch 10.1 Rate Design'!$B$9:$K$16,9,FALSE),N1476-VLOOKUP($C1476,'Sch 10.1 Rate Design'!$B$9:$K$16,9,FALSE),0))</f>
        <v>0</v>
      </c>
      <c r="CU1476" s="388">
        <f>IF(O1476="",0,IF(O1476&gt;VLOOKUP($C1476,'Sch 10.1 Rate Design'!$B$9:$K$16,9,FALSE),O1476-VLOOKUP($C1476,'Sch 10.1 Rate Design'!$B$9:$K$16,9,FALSE),0))</f>
        <v>0</v>
      </c>
      <c r="CV1476" s="388">
        <f>IF(P1476="",0,IF(P1476&gt;VLOOKUP($C1476,'Sch 10.1 Rate Design'!$B$9:$K$16,9,FALSE),P1476-VLOOKUP($C1476,'Sch 10.1 Rate Design'!$B$9:$K$16,9,FALSE),0))</f>
        <v>0</v>
      </c>
      <c r="CW1476" s="388">
        <f>IF(Q1476="",0,IF(Q1476&gt;VLOOKUP($C1476,'Sch 10.1 Rate Design'!$B$9:$K$16,9,FALSE),Q1476-VLOOKUP($C1476,'Sch 10.1 Rate Design'!$B$9:$K$16,9,FALSE),0))</f>
        <v>0</v>
      </c>
      <c r="CX1476" s="388">
        <f>IF(R1476="",0,IF(R1476&gt;VLOOKUP($C1476,'Sch 10.1 Rate Design'!$B$9:$K$16,9,FALSE),R1476-VLOOKUP($C1476,'Sch 10.1 Rate Design'!$B$9:$K$16,9,FALSE),0))</f>
        <v>0</v>
      </c>
      <c r="CY1476" s="699">
        <f>IF(S1476="",0,IF(S1476&gt;VLOOKUP($C1476,'Sch 10.1 Rate Design'!$B$9:$K$16,9,FALSE),S1476-VLOOKUP($C1476,'Sch 10.1 Rate Design'!$B$9:$K$16,9,FALSE),0))</f>
        <v>0</v>
      </c>
      <c r="CZ1476" s="702">
        <f>IF(H1476="", 0, CN1476/'Sch 10.1 Rate Design'!$Z$24*VLOOKUP($C1476, 'Sch 10.1 Rate Design'!$B$9:$K$16, 10, FALSE))</f>
        <v>0</v>
      </c>
      <c r="DA1476" s="702">
        <f>IF(I1476="", 0, CO1476/'Sch 10.1 Rate Design'!$Z$24*VLOOKUP($C1476, 'Sch 10.1 Rate Design'!$B$9:$K$16, 10, FALSE))</f>
        <v>0</v>
      </c>
      <c r="DB1476" s="702">
        <f>IF(J1476="", 0, CP1476/'Sch 10.1 Rate Design'!$Z$24*VLOOKUP($C1476, 'Sch 10.1 Rate Design'!$B$9:$K$16, 10, FALSE))</f>
        <v>0</v>
      </c>
      <c r="DC1476" s="702">
        <f>IF(K1476="", 0, CQ1476/'Sch 10.1 Rate Design'!$Z$24*VLOOKUP($C1476, 'Sch 10.1 Rate Design'!$B$9:$K$16, 10, FALSE))</f>
        <v>0</v>
      </c>
      <c r="DD1476" s="702">
        <f>IF(L1476="", 0, CR1476/'Sch 10.1 Rate Design'!$Z$24*VLOOKUP($C1476, 'Sch 10.1 Rate Design'!$B$9:$K$16, 10, FALSE))</f>
        <v>0</v>
      </c>
      <c r="DE1476" s="702">
        <f>IF(M1476="", 0, CS1476/'Sch 10.1 Rate Design'!$Z$24*VLOOKUP($C1476, 'Sch 10.1 Rate Design'!$B$9:$K$16, 10, FALSE))</f>
        <v>0</v>
      </c>
      <c r="DF1476" s="702">
        <f>IF(N1476="", 0, CT1476/'Sch 10.1 Rate Design'!$Z$24*VLOOKUP($C1476, 'Sch 10.1 Rate Design'!$B$9:$K$16, 10, FALSE))</f>
        <v>0</v>
      </c>
      <c r="DG1476" s="702">
        <f>IF(O1476="", 0, CU1476/'Sch 10.1 Rate Design'!$Z$24*VLOOKUP($C1476, 'Sch 10.1 Rate Design'!$B$9:$K$16, 10, FALSE))</f>
        <v>0</v>
      </c>
      <c r="DH1476" s="702">
        <f>IF(P1476="", 0, CV1476/'Sch 10.1 Rate Design'!$Z$24*VLOOKUP($C1476, 'Sch 10.1 Rate Design'!$B$9:$K$16, 10, FALSE))</f>
        <v>0</v>
      </c>
      <c r="DI1476" s="702">
        <f>IF(Q1476="", 0, CW1476/'Sch 10.1 Rate Design'!$Z$24*VLOOKUP($C1476, 'Sch 10.1 Rate Design'!$B$9:$K$16, 10, FALSE))</f>
        <v>0</v>
      </c>
      <c r="DJ1476" s="702">
        <f>IF(R1476="", 0, CX1476/'Sch 10.1 Rate Design'!$Z$24*VLOOKUP($C1476, 'Sch 10.1 Rate Design'!$B$9:$K$16, 10, FALSE))</f>
        <v>0</v>
      </c>
      <c r="DK1476" s="701">
        <f>IF(S1476="", 0, CY1476/'Sch 10.1 Rate Design'!$Z$24*VLOOKUP($C1476, 'Sch 10.1 Rate Design'!$B$9:$K$16, 10, FALSE))</f>
        <v>0</v>
      </c>
      <c r="DL1476" s="700">
        <f>IF(H1476="", 0, VLOOKUP($C1476, 'Sch 10.1 Rate Design'!$B$9:$K$16, 3, FALSE))</f>
        <v>0</v>
      </c>
      <c r="DM1476" s="388">
        <f>IF(I1476="", 0, VLOOKUP($C1476, 'Sch 10.1 Rate Design'!$B$9:$K$16, 3, FALSE))</f>
        <v>0</v>
      </c>
      <c r="DN1476" s="388">
        <f>IF(J1476="", 0, VLOOKUP($C1476, 'Sch 10.1 Rate Design'!$B$9:$K$16, 3, FALSE))</f>
        <v>0</v>
      </c>
      <c r="DO1476" s="388">
        <f>IF(K1476="", 0, VLOOKUP($C1476, 'Sch 10.1 Rate Design'!$B$9:$K$16, 3, FALSE))</f>
        <v>0</v>
      </c>
      <c r="DP1476" s="388">
        <f>IF(L1476="", 0, VLOOKUP($C1476, 'Sch 10.1 Rate Design'!$B$9:$K$16, 3, FALSE))</f>
        <v>0</v>
      </c>
      <c r="DQ1476" s="388">
        <f>IF(M1476="", 0, VLOOKUP($C1476, 'Sch 10.1 Rate Design'!$B$9:$K$16, 3, FALSE))</f>
        <v>0</v>
      </c>
      <c r="DR1476" s="388">
        <f>IF(N1476="", 0, VLOOKUP($C1476, 'Sch 10.1 Rate Design'!$B$9:$K$16, 3, FALSE))</f>
        <v>0</v>
      </c>
      <c r="DS1476" s="388">
        <f>IF(O1476="", 0, VLOOKUP($C1476, 'Sch 10.1 Rate Design'!$B$9:$K$16, 3, FALSE))</f>
        <v>0</v>
      </c>
      <c r="DT1476" s="388">
        <f>IF(P1476="", 0, VLOOKUP($C1476, 'Sch 10.1 Rate Design'!$B$9:$K$16, 3, FALSE))</f>
        <v>0</v>
      </c>
      <c r="DU1476" s="388">
        <f>IF(Q1476="", 0, VLOOKUP($C1476, 'Sch 10.1 Rate Design'!$B$9:$K$16, 3, FALSE))</f>
        <v>0</v>
      </c>
      <c r="DV1476" s="388">
        <f>IF(R1476="", 0, VLOOKUP($C1476, 'Sch 10.1 Rate Design'!$B$9:$K$16, 3, FALSE))</f>
        <v>0</v>
      </c>
      <c r="DW1476" s="699">
        <f>IF(S1476="", 0, VLOOKUP($C1476, 'Sch 10.1 Rate Design'!$B$9:$K$16, 3, FALSE))</f>
        <v>0</v>
      </c>
      <c r="DX1476" s="388"/>
      <c r="DY1476" s="388"/>
      <c r="DZ1476" s="388"/>
      <c r="EA1476" s="388"/>
      <c r="EB1476" s="388"/>
      <c r="EC1476" s="388"/>
      <c r="ED1476" s="388"/>
      <c r="EE1476" s="388"/>
      <c r="EF1476" s="388"/>
      <c r="EG1476" s="388"/>
      <c r="EH1476" s="388"/>
      <c r="EI1476" s="388"/>
      <c r="EJ1476" s="388"/>
    </row>
    <row r="1477" spans="1:140" x14ac:dyDescent="0.2">
      <c r="A1477" s="388">
        <f>Input!AH1480</f>
        <v>0</v>
      </c>
      <c r="B1477" s="388">
        <v>1467</v>
      </c>
      <c r="C1477" s="684">
        <f>Input!AI1480</f>
        <v>0.625</v>
      </c>
      <c r="D1477" s="703">
        <f t="shared" si="331"/>
        <v>0</v>
      </c>
      <c r="E1477" s="703">
        <f>IF('Sch 10.1 Rate Design'!$AB$24="Monthly", AVERAGE(T1477,U1477,V1477,W1477,X1477,Y1477,Z1477,AA1477,AB1477,AC1477,AD1477,AE1477), AVERAGE(T1477,V1477,X1477,Z1477,AB1477,AD1477))</f>
        <v>0</v>
      </c>
      <c r="F1477" s="388">
        <f t="shared" si="318"/>
        <v>0</v>
      </c>
      <c r="G1477" s="699" t="e">
        <f>IF('Sch 10.1 Rate Design'!$AB$24="Monthly", AVERAGE(H1477,I1477,J1477,K1477,L1477,M1477,N1477,O1477,P1477,Q1477,R1477,S1477), AVERAGE(H1477,J1477,L1477,N1477,P1477,R1477))</f>
        <v>#DIV/0!</v>
      </c>
      <c r="H1477" s="388" t="str">
        <f>IF(Input!AJ1480="", "", Input!AJ1480)</f>
        <v/>
      </c>
      <c r="I1477" s="388" t="str">
        <f>IF(Input!AK1480="", "", Input!AK1480)</f>
        <v/>
      </c>
      <c r="J1477" s="388" t="str">
        <f>IF(Input!AL1480="", "", Input!AL1480)</f>
        <v/>
      </c>
      <c r="K1477" s="388" t="str">
        <f>IF(Input!AM1480="", "", Input!AM1480)</f>
        <v/>
      </c>
      <c r="L1477" s="388" t="str">
        <f>IF(Input!AN1480="", "", Input!AN1480)</f>
        <v/>
      </c>
      <c r="M1477" s="388" t="str">
        <f>IF(Input!AO1480="", "", Input!AO1480)</f>
        <v/>
      </c>
      <c r="N1477" s="388" t="str">
        <f>IF(Input!AP1480="", "", Input!AP1480)</f>
        <v/>
      </c>
      <c r="O1477" s="388" t="str">
        <f>IF(Input!AQ1480="", "", Input!AQ1480)</f>
        <v/>
      </c>
      <c r="P1477" s="388" t="str">
        <f>IF(Input!AR1480="", "", Input!AR1480)</f>
        <v/>
      </c>
      <c r="Q1477" s="388" t="str">
        <f>IF(Input!AS1480="", "", Input!AS1480)</f>
        <v/>
      </c>
      <c r="R1477" s="388" t="str">
        <f>IF(Input!AT1480="", "", Input!AT1480)</f>
        <v/>
      </c>
      <c r="S1477" s="388" t="str">
        <f>IF(Input!AU1480="", "", Input!AU1480)</f>
        <v/>
      </c>
      <c r="T1477" s="702">
        <f t="shared" si="319"/>
        <v>0</v>
      </c>
      <c r="U1477" s="702">
        <f t="shared" si="320"/>
        <v>0</v>
      </c>
      <c r="V1477" s="702">
        <f t="shared" si="321"/>
        <v>0</v>
      </c>
      <c r="W1477" s="702">
        <f t="shared" si="322"/>
        <v>0</v>
      </c>
      <c r="X1477" s="702">
        <f t="shared" si="323"/>
        <v>0</v>
      </c>
      <c r="Y1477" s="702">
        <f t="shared" si="324"/>
        <v>0</v>
      </c>
      <c r="Z1477" s="702">
        <f t="shared" si="325"/>
        <v>0</v>
      </c>
      <c r="AA1477" s="702">
        <f t="shared" si="326"/>
        <v>0</v>
      </c>
      <c r="AB1477" s="702">
        <f t="shared" si="327"/>
        <v>0</v>
      </c>
      <c r="AC1477" s="702">
        <f t="shared" si="328"/>
        <v>0</v>
      </c>
      <c r="AD1477" s="702">
        <f t="shared" si="329"/>
        <v>0</v>
      </c>
      <c r="AE1477" s="701">
        <f t="shared" si="330"/>
        <v>0</v>
      </c>
      <c r="AF1477" s="702">
        <f>IF(H1477="", 0, VLOOKUP($C1477, 'Sch 10.1 Rate Design'!$B$9:$K$16, 4, FALSE))</f>
        <v>0</v>
      </c>
      <c r="AG1477" s="702">
        <f>IF(I1477="", 0, VLOOKUP($C1477, 'Sch 10.1 Rate Design'!$B$9:$K$16, 4, FALSE))</f>
        <v>0</v>
      </c>
      <c r="AH1477" s="702">
        <f>IF(J1477="", 0, VLOOKUP($C1477, 'Sch 10.1 Rate Design'!$B$9:$K$16, 4, FALSE))</f>
        <v>0</v>
      </c>
      <c r="AI1477" s="702">
        <f>IF(K1477="", 0, VLOOKUP($C1477, 'Sch 10.1 Rate Design'!$B$9:$K$16, 4, FALSE))</f>
        <v>0</v>
      </c>
      <c r="AJ1477" s="702">
        <f>IF(L1477="", 0, VLOOKUP($C1477, 'Sch 10.1 Rate Design'!$B$9:$K$16, 4, FALSE))</f>
        <v>0</v>
      </c>
      <c r="AK1477" s="702">
        <f>IF(M1477="", 0, VLOOKUP($C1477, 'Sch 10.1 Rate Design'!$B$9:$K$16, 4, FALSE))</f>
        <v>0</v>
      </c>
      <c r="AL1477" s="702">
        <f>IF(N1477="", 0, VLOOKUP($C1477, 'Sch 10.1 Rate Design'!$B$9:$K$16, 4, FALSE))</f>
        <v>0</v>
      </c>
      <c r="AM1477" s="702">
        <f>IF(O1477="", 0, VLOOKUP($C1477, 'Sch 10.1 Rate Design'!$B$9:$K$16, 4, FALSE))</f>
        <v>0</v>
      </c>
      <c r="AN1477" s="702">
        <f>IF(P1477="", 0, VLOOKUP($C1477, 'Sch 10.1 Rate Design'!$B$9:$K$16, 4, FALSE))</f>
        <v>0</v>
      </c>
      <c r="AO1477" s="702">
        <f>IF(Q1477="", 0, VLOOKUP($C1477, 'Sch 10.1 Rate Design'!$B$9:$K$16, 4, FALSE))</f>
        <v>0</v>
      </c>
      <c r="AP1477" s="702">
        <f>IF(R1477="", 0, VLOOKUP($C1477, 'Sch 10.1 Rate Design'!$B$9:$K$16, 4, FALSE))</f>
        <v>0</v>
      </c>
      <c r="AQ1477" s="701">
        <f>IF(S1477="", 0, VLOOKUP($C1477, 'Sch 10.1 Rate Design'!$B$9:$K$16, 4, FALSE))</f>
        <v>0</v>
      </c>
      <c r="AR1477" s="700">
        <f>IF(H1477="",0,+IF(H1477&gt;+VLOOKUP($C1477, 'Sch 10.1 Rate Design'!$B$9:$K$16, 3),IF(H1477&gt;+VLOOKUP($C1477, 'Sch 10.1 Rate Design'!$B$9:$K$16, 5),+VLOOKUP($C1477, 'Sch 10.1 Rate Design'!$B$9:$K$16, 5)-VLOOKUP($C1477, 'Sch 10.1 Rate Design'!$B$9:$K$16, 3), H1477-VLOOKUP($C1477, 'Sch 10.1 Rate Design'!$B$9:$K$16, 3)), 0))</f>
        <v>0</v>
      </c>
      <c r="AS1477" s="388">
        <f>IF(I1477="",0,+IF(I1477&gt;+VLOOKUP($C1477, 'Sch 10.1 Rate Design'!$B$9:$K$16, 3),IF(I1477&gt;+VLOOKUP($C1477, 'Sch 10.1 Rate Design'!$B$9:$K$16, 5),+VLOOKUP($C1477, 'Sch 10.1 Rate Design'!$B$9:$K$16, 5)-VLOOKUP($C1477, 'Sch 10.1 Rate Design'!$B$9:$K$16, 3), I1477-VLOOKUP($C1477, 'Sch 10.1 Rate Design'!$B$9:$K$16, 3)), 0))</f>
        <v>0</v>
      </c>
      <c r="AT1477" s="388">
        <f>IF(J1477="",0,+IF(J1477&gt;+VLOOKUP($C1477, 'Sch 10.1 Rate Design'!$B$9:$K$16, 3),IF(J1477&gt;+VLOOKUP($C1477, 'Sch 10.1 Rate Design'!$B$9:$K$16, 5),+VLOOKUP($C1477, 'Sch 10.1 Rate Design'!$B$9:$K$16, 5)-VLOOKUP($C1477, 'Sch 10.1 Rate Design'!$B$9:$K$16, 3), J1477-VLOOKUP($C1477, 'Sch 10.1 Rate Design'!$B$9:$K$16, 3)), 0))</f>
        <v>0</v>
      </c>
      <c r="AU1477" s="388">
        <f>IF(K1477="",0,+IF(K1477&gt;+VLOOKUP($C1477, 'Sch 10.1 Rate Design'!$B$9:$K$16, 3),IF(K1477&gt;+VLOOKUP($C1477, 'Sch 10.1 Rate Design'!$B$9:$K$16, 5),+VLOOKUP($C1477, 'Sch 10.1 Rate Design'!$B$9:$K$16, 5)-VLOOKUP($C1477, 'Sch 10.1 Rate Design'!$B$9:$K$16, 3), K1477-VLOOKUP($C1477, 'Sch 10.1 Rate Design'!$B$9:$K$16, 3)), 0))</f>
        <v>0</v>
      </c>
      <c r="AV1477" s="388">
        <f>IF(L1477="",0,+IF(L1477&gt;+VLOOKUP($C1477, 'Sch 10.1 Rate Design'!$B$9:$K$16, 3),IF(L1477&gt;+VLOOKUP($C1477, 'Sch 10.1 Rate Design'!$B$9:$K$16, 5),+VLOOKUP($C1477, 'Sch 10.1 Rate Design'!$B$9:$K$16, 5)-VLOOKUP($C1477, 'Sch 10.1 Rate Design'!$B$9:$K$16, 3), L1477-VLOOKUP($C1477, 'Sch 10.1 Rate Design'!$B$9:$K$16, 3)), 0))</f>
        <v>0</v>
      </c>
      <c r="AW1477" s="388">
        <f>IF(M1477="",0,+IF(M1477&gt;+VLOOKUP($C1477, 'Sch 10.1 Rate Design'!$B$9:$K$16, 3),IF(M1477&gt;+VLOOKUP($C1477, 'Sch 10.1 Rate Design'!$B$9:$K$16, 5),+VLOOKUP($C1477, 'Sch 10.1 Rate Design'!$B$9:$K$16, 5)-VLOOKUP($C1477, 'Sch 10.1 Rate Design'!$B$9:$K$16, 3), M1477-VLOOKUP($C1477, 'Sch 10.1 Rate Design'!$B$9:$K$16, 3)), 0))</f>
        <v>0</v>
      </c>
      <c r="AX1477" s="388">
        <f>IF(N1477="",0,+IF(N1477&gt;+VLOOKUP($C1477, 'Sch 10.1 Rate Design'!$B$9:$K$16, 3),IF(N1477&gt;+VLOOKUP($C1477, 'Sch 10.1 Rate Design'!$B$9:$K$16, 5),+VLOOKUP($C1477, 'Sch 10.1 Rate Design'!$B$9:$K$16, 5)-VLOOKUP($C1477, 'Sch 10.1 Rate Design'!$B$9:$K$16, 3), N1477-VLOOKUP($C1477, 'Sch 10.1 Rate Design'!$B$9:$K$16, 3)), 0))</f>
        <v>0</v>
      </c>
      <c r="AY1477" s="388">
        <f>IF(O1477="",0,+IF(O1477&gt;+VLOOKUP($C1477, 'Sch 10.1 Rate Design'!$B$9:$K$16, 3),IF(O1477&gt;+VLOOKUP($C1477, 'Sch 10.1 Rate Design'!$B$9:$K$16, 5),+VLOOKUP($C1477, 'Sch 10.1 Rate Design'!$B$9:$K$16, 5)-VLOOKUP($C1477, 'Sch 10.1 Rate Design'!$B$9:$K$16, 3), O1477-VLOOKUP($C1477, 'Sch 10.1 Rate Design'!$B$9:$K$16, 3)), 0))</f>
        <v>0</v>
      </c>
      <c r="AZ1477" s="388">
        <f>IF(P1477="",0,+IF(P1477&gt;+VLOOKUP($C1477, 'Sch 10.1 Rate Design'!$B$9:$K$16, 3),IF(P1477&gt;+VLOOKUP($C1477, 'Sch 10.1 Rate Design'!$B$9:$K$16, 5),+VLOOKUP($C1477, 'Sch 10.1 Rate Design'!$B$9:$K$16, 5)-VLOOKUP($C1477, 'Sch 10.1 Rate Design'!$B$9:$K$16, 3), P1477-VLOOKUP($C1477, 'Sch 10.1 Rate Design'!$B$9:$K$16, 3)), 0))</f>
        <v>0</v>
      </c>
      <c r="BA1477" s="388">
        <f>IF(Q1477="",0,+IF(Q1477&gt;+VLOOKUP($C1477, 'Sch 10.1 Rate Design'!$B$9:$K$16, 3),IF(Q1477&gt;+VLOOKUP($C1477, 'Sch 10.1 Rate Design'!$B$9:$K$16, 5),+VLOOKUP($C1477, 'Sch 10.1 Rate Design'!$B$9:$K$16, 5)-VLOOKUP($C1477, 'Sch 10.1 Rate Design'!$B$9:$K$16, 3), Q1477-VLOOKUP($C1477, 'Sch 10.1 Rate Design'!$B$9:$K$16, 3)), 0))</f>
        <v>0</v>
      </c>
      <c r="BB1477" s="388">
        <f>IF(R1477="",0,+IF(R1477&gt;+VLOOKUP($C1477, 'Sch 10.1 Rate Design'!$B$9:$K$16, 3),IF(R1477&gt;+VLOOKUP($C1477, 'Sch 10.1 Rate Design'!$B$9:$K$16, 5),+VLOOKUP($C1477, 'Sch 10.1 Rate Design'!$B$9:$K$16, 5)-VLOOKUP($C1477, 'Sch 10.1 Rate Design'!$B$9:$K$16, 3), R1477-VLOOKUP($C1477, 'Sch 10.1 Rate Design'!$B$9:$K$16, 3)), 0))</f>
        <v>0</v>
      </c>
      <c r="BC1477" s="699">
        <f>IF(S1477="",0,+IF(S1477&gt;+VLOOKUP($C1477, 'Sch 10.1 Rate Design'!$B$9:$K$16, 3),IF(S1477&gt;+VLOOKUP($C1477, 'Sch 10.1 Rate Design'!$B$9:$K$16, 5),+VLOOKUP($C1477, 'Sch 10.1 Rate Design'!$B$9:$K$16, 5)-VLOOKUP($C1477, 'Sch 10.1 Rate Design'!$B$9:$K$16, 3), S1477-VLOOKUP($C1477, 'Sch 10.1 Rate Design'!$B$9:$K$16, 3)), 0))</f>
        <v>0</v>
      </c>
      <c r="BD1477" s="702">
        <f>IF(H1477="", 0, AR1477/'Sch 10.1 Rate Design'!$Z$24*VLOOKUP($C1477, 'Sch 10.1 Rate Design'!$B$9:$K$16, 6, FALSE))</f>
        <v>0</v>
      </c>
      <c r="BE1477" s="702">
        <f>IF(I1477="", 0, AS1477/'Sch 10.1 Rate Design'!$Z$24*VLOOKUP($C1477, 'Sch 10.1 Rate Design'!$B$9:$K$16, 6, FALSE))</f>
        <v>0</v>
      </c>
      <c r="BF1477" s="702">
        <f>IF(J1477="", 0, AT1477/'Sch 10.1 Rate Design'!$Z$24*VLOOKUP($C1477, 'Sch 10.1 Rate Design'!$B$9:$K$16, 6, FALSE))</f>
        <v>0</v>
      </c>
      <c r="BG1477" s="702">
        <f>IF(K1477="", 0, AU1477/'Sch 10.1 Rate Design'!$Z$24*VLOOKUP($C1477, 'Sch 10.1 Rate Design'!$B$9:$K$16, 6, FALSE))</f>
        <v>0</v>
      </c>
      <c r="BH1477" s="702">
        <f>IF(L1477="", 0, AV1477/'Sch 10.1 Rate Design'!$Z$24*VLOOKUP($C1477, 'Sch 10.1 Rate Design'!$B$9:$K$16, 6, FALSE))</f>
        <v>0</v>
      </c>
      <c r="BI1477" s="702">
        <f>IF(M1477="", 0, AW1477/'Sch 10.1 Rate Design'!$Z$24*VLOOKUP($C1477, 'Sch 10.1 Rate Design'!$B$9:$K$16, 6, FALSE))</f>
        <v>0</v>
      </c>
      <c r="BJ1477" s="702">
        <f>IF(N1477="", 0, AX1477/'Sch 10.1 Rate Design'!$Z$24*VLOOKUP($C1477, 'Sch 10.1 Rate Design'!$B$9:$K$16, 6, FALSE))</f>
        <v>0</v>
      </c>
      <c r="BK1477" s="702">
        <f>IF(O1477="", 0, AY1477/'Sch 10.1 Rate Design'!$Z$24*VLOOKUP($C1477, 'Sch 10.1 Rate Design'!$B$9:$K$16, 6, FALSE))</f>
        <v>0</v>
      </c>
      <c r="BL1477" s="702">
        <f>IF(P1477="", 0, AZ1477/'Sch 10.1 Rate Design'!$Z$24*VLOOKUP($C1477, 'Sch 10.1 Rate Design'!$B$9:$K$16, 6, FALSE))</f>
        <v>0</v>
      </c>
      <c r="BM1477" s="702">
        <f>IF(Q1477="", 0, BA1477/'Sch 10.1 Rate Design'!$Z$24*VLOOKUP($C1477, 'Sch 10.1 Rate Design'!$B$9:$K$16, 6, FALSE))</f>
        <v>0</v>
      </c>
      <c r="BN1477" s="702">
        <f>IF(R1477="", 0, BB1477/'Sch 10.1 Rate Design'!$Z$24*VLOOKUP($C1477, 'Sch 10.1 Rate Design'!$B$9:$K$16, 6, FALSE))</f>
        <v>0</v>
      </c>
      <c r="BO1477" s="701">
        <f>IF(S1477="", 0, BC1477/'Sch 10.1 Rate Design'!$Z$24*VLOOKUP($C1477, 'Sch 10.1 Rate Design'!$B$9:$K$16, 6, FALSE))</f>
        <v>0</v>
      </c>
      <c r="BP1477" s="388">
        <f>IF(H1477="",0,+IF(H1477&gt;+VLOOKUP($C1477, 'Sch 10.1 Rate Design'!$B$9:$K$16, 5),IF(H1477&gt;+VLOOKUP($C1477, 'Sch 10.1 Rate Design'!$B$9:$K$16, 7),+VLOOKUP($C1477, 'Sch 10.1 Rate Design'!$B$9:$K$16, 7)-VLOOKUP($C1477, 'Sch 10.1 Rate Design'!$B$9:$K$16, 5), H1477-VLOOKUP($C1477, 'Sch 10.1 Rate Design'!$B$9:$K$16, 5)), 0))</f>
        <v>0</v>
      </c>
      <c r="BQ1477" s="388">
        <f>IF(I1477="",0,+IF(I1477&gt;+VLOOKUP($C1477, 'Sch 10.1 Rate Design'!$B$9:$K$16, 5),IF(I1477&gt;+VLOOKUP($C1477, 'Sch 10.1 Rate Design'!$B$9:$K$16, 7),+VLOOKUP($C1477, 'Sch 10.1 Rate Design'!$B$9:$K$16, 7)-VLOOKUP($C1477, 'Sch 10.1 Rate Design'!$B$9:$K$16, 5), I1477-VLOOKUP($C1477, 'Sch 10.1 Rate Design'!$B$9:$K$16, 5)), 0))</f>
        <v>0</v>
      </c>
      <c r="BR1477" s="388">
        <f>IF(J1477="",0,+IF(J1477&gt;+VLOOKUP($C1477, 'Sch 10.1 Rate Design'!$B$9:$K$16, 5),IF(J1477&gt;+VLOOKUP($C1477, 'Sch 10.1 Rate Design'!$B$9:$K$16, 7),+VLOOKUP($C1477, 'Sch 10.1 Rate Design'!$B$9:$K$16, 7)-VLOOKUP($C1477, 'Sch 10.1 Rate Design'!$B$9:$K$16, 5), J1477-VLOOKUP($C1477, 'Sch 10.1 Rate Design'!$B$9:$K$16, 5)), 0))</f>
        <v>0</v>
      </c>
      <c r="BS1477" s="388">
        <f>IF(K1477="",0,+IF(K1477&gt;+VLOOKUP($C1477, 'Sch 10.1 Rate Design'!$B$9:$K$16, 5),IF(K1477&gt;+VLOOKUP($C1477, 'Sch 10.1 Rate Design'!$B$9:$K$16, 7),+VLOOKUP($C1477, 'Sch 10.1 Rate Design'!$B$9:$K$16, 7)-VLOOKUP($C1477, 'Sch 10.1 Rate Design'!$B$9:$K$16, 5), K1477-VLOOKUP($C1477, 'Sch 10.1 Rate Design'!$B$9:$K$16, 5)), 0))</f>
        <v>0</v>
      </c>
      <c r="BT1477" s="388">
        <f>IF(L1477="",0,+IF(L1477&gt;+VLOOKUP($C1477, 'Sch 10.1 Rate Design'!$B$9:$K$16, 5),IF(L1477&gt;+VLOOKUP($C1477, 'Sch 10.1 Rate Design'!$B$9:$K$16, 7),+VLOOKUP($C1477, 'Sch 10.1 Rate Design'!$B$9:$K$16, 7)-VLOOKUP($C1477, 'Sch 10.1 Rate Design'!$B$9:$K$16, 5), L1477-VLOOKUP($C1477, 'Sch 10.1 Rate Design'!$B$9:$K$16, 5)), 0))</f>
        <v>0</v>
      </c>
      <c r="BU1477" s="388">
        <f>IF(M1477="",0,+IF(M1477&gt;+VLOOKUP($C1477, 'Sch 10.1 Rate Design'!$B$9:$K$16, 5),IF(M1477&gt;+VLOOKUP($C1477, 'Sch 10.1 Rate Design'!$B$9:$K$16, 7),+VLOOKUP($C1477, 'Sch 10.1 Rate Design'!$B$9:$K$16, 7)-VLOOKUP($C1477, 'Sch 10.1 Rate Design'!$B$9:$K$16, 5), M1477-VLOOKUP($C1477, 'Sch 10.1 Rate Design'!$B$9:$K$16, 5)), 0))</f>
        <v>0</v>
      </c>
      <c r="BV1477" s="388">
        <f>IF(N1477="",0,+IF(N1477&gt;+VLOOKUP($C1477, 'Sch 10.1 Rate Design'!$B$9:$K$16, 5),IF(N1477&gt;+VLOOKUP($C1477, 'Sch 10.1 Rate Design'!$B$9:$K$16, 7),+VLOOKUP($C1477, 'Sch 10.1 Rate Design'!$B$9:$K$16, 7)-VLOOKUP($C1477, 'Sch 10.1 Rate Design'!$B$9:$K$16, 5), N1477-VLOOKUP($C1477, 'Sch 10.1 Rate Design'!$B$9:$K$16, 5)), 0))</f>
        <v>0</v>
      </c>
      <c r="BW1477" s="388">
        <f>IF(O1477="",0,+IF(O1477&gt;+VLOOKUP($C1477, 'Sch 10.1 Rate Design'!$B$9:$K$16, 5),IF(O1477&gt;+VLOOKUP($C1477, 'Sch 10.1 Rate Design'!$B$9:$K$16, 7),+VLOOKUP($C1477, 'Sch 10.1 Rate Design'!$B$9:$K$16, 7)-VLOOKUP($C1477, 'Sch 10.1 Rate Design'!$B$9:$K$16, 5), O1477-VLOOKUP($C1477, 'Sch 10.1 Rate Design'!$B$9:$K$16, 5)), 0))</f>
        <v>0</v>
      </c>
      <c r="BX1477" s="388">
        <f>IF(P1477="",0,+IF(P1477&gt;+VLOOKUP($C1477, 'Sch 10.1 Rate Design'!$B$9:$K$16, 5),IF(P1477&gt;+VLOOKUP($C1477, 'Sch 10.1 Rate Design'!$B$9:$K$16, 7),+VLOOKUP($C1477, 'Sch 10.1 Rate Design'!$B$9:$K$16, 7)-VLOOKUP($C1477, 'Sch 10.1 Rate Design'!$B$9:$K$16, 5), P1477-VLOOKUP($C1477, 'Sch 10.1 Rate Design'!$B$9:$K$16, 5)), 0))</f>
        <v>0</v>
      </c>
      <c r="BY1477" s="388">
        <f>IF(Q1477="",0,+IF(Q1477&gt;+VLOOKUP($C1477, 'Sch 10.1 Rate Design'!$B$9:$K$16, 5),IF(Q1477&gt;+VLOOKUP($C1477, 'Sch 10.1 Rate Design'!$B$9:$K$16, 7),+VLOOKUP($C1477, 'Sch 10.1 Rate Design'!$B$9:$K$16, 7)-VLOOKUP($C1477, 'Sch 10.1 Rate Design'!$B$9:$K$16, 5), Q1477-VLOOKUP($C1477, 'Sch 10.1 Rate Design'!$B$9:$K$16, 5)), 0))</f>
        <v>0</v>
      </c>
      <c r="BZ1477" s="388">
        <f>IF(R1477="",0,+IF(R1477&gt;+VLOOKUP($C1477, 'Sch 10.1 Rate Design'!$B$9:$K$16, 5),IF(R1477&gt;+VLOOKUP($C1477, 'Sch 10.1 Rate Design'!$B$9:$K$16, 7),+VLOOKUP($C1477, 'Sch 10.1 Rate Design'!$B$9:$K$16, 7)-VLOOKUP($C1477, 'Sch 10.1 Rate Design'!$B$9:$K$16, 5), R1477-VLOOKUP($C1477, 'Sch 10.1 Rate Design'!$B$9:$K$16, 5)), 0))</f>
        <v>0</v>
      </c>
      <c r="CA1477" s="699">
        <f>IF(S1477="",0,+IF(S1477&gt;+VLOOKUP($C1477, 'Sch 10.1 Rate Design'!$B$9:$K$16, 5),IF(S1477&gt;+VLOOKUP($C1477, 'Sch 10.1 Rate Design'!$B$9:$K$16, 7),+VLOOKUP($C1477, 'Sch 10.1 Rate Design'!$B$9:$K$16, 7)-VLOOKUP($C1477, 'Sch 10.1 Rate Design'!$B$9:$K$16, 5), S1477-VLOOKUP($C1477, 'Sch 10.1 Rate Design'!$B$9:$K$16, 5)), 0))</f>
        <v>0</v>
      </c>
      <c r="CB1477" s="702">
        <f>IF(H1477="", 0, BP1477/'Sch 10.1 Rate Design'!$Z$24*VLOOKUP($C1477, 'Sch 10.1 Rate Design'!$B$9:$K$16, 8, FALSE))</f>
        <v>0</v>
      </c>
      <c r="CC1477" s="702">
        <f>IF(I1477="", 0, BQ1477/'Sch 10.1 Rate Design'!$Z$24*VLOOKUP($C1477, 'Sch 10.1 Rate Design'!$B$9:$K$16, 8, FALSE))</f>
        <v>0</v>
      </c>
      <c r="CD1477" s="702">
        <f>IF(J1477="", 0, BR1477/'Sch 10.1 Rate Design'!$Z$24*VLOOKUP($C1477, 'Sch 10.1 Rate Design'!$B$9:$K$16, 8, FALSE))</f>
        <v>0</v>
      </c>
      <c r="CE1477" s="702">
        <f>IF(K1477="", 0, BS1477/'Sch 10.1 Rate Design'!$Z$24*VLOOKUP($C1477, 'Sch 10.1 Rate Design'!$B$9:$K$16, 8, FALSE))</f>
        <v>0</v>
      </c>
      <c r="CF1477" s="702">
        <f>IF(L1477="", 0, BT1477/'Sch 10.1 Rate Design'!$Z$24*VLOOKUP($C1477, 'Sch 10.1 Rate Design'!$B$9:$K$16, 8, FALSE))</f>
        <v>0</v>
      </c>
      <c r="CG1477" s="702">
        <f>IF(M1477="", 0, BU1477/'Sch 10.1 Rate Design'!$Z$24*VLOOKUP($C1477, 'Sch 10.1 Rate Design'!$B$9:$K$16, 8, FALSE))</f>
        <v>0</v>
      </c>
      <c r="CH1477" s="702">
        <f>IF(N1477="", 0, BV1477/'Sch 10.1 Rate Design'!$Z$24*VLOOKUP($C1477, 'Sch 10.1 Rate Design'!$B$9:$K$16, 8, FALSE))</f>
        <v>0</v>
      </c>
      <c r="CI1477" s="702">
        <f>IF(O1477="", 0, BW1477/'Sch 10.1 Rate Design'!$Z$24*VLOOKUP($C1477, 'Sch 10.1 Rate Design'!$B$9:$K$16, 8, FALSE))</f>
        <v>0</v>
      </c>
      <c r="CJ1477" s="702">
        <f>IF(P1477="", 0, BX1477/'Sch 10.1 Rate Design'!$Z$24*VLOOKUP($C1477, 'Sch 10.1 Rate Design'!$B$9:$K$16, 8, FALSE))</f>
        <v>0</v>
      </c>
      <c r="CK1477" s="702">
        <f>IF(Q1477="", 0, BY1477/'Sch 10.1 Rate Design'!$Z$24*VLOOKUP($C1477, 'Sch 10.1 Rate Design'!$B$9:$K$16, 8, FALSE))</f>
        <v>0</v>
      </c>
      <c r="CL1477" s="702">
        <f>IF(R1477="", 0, BZ1477/'Sch 10.1 Rate Design'!$Z$24*VLOOKUP($C1477, 'Sch 10.1 Rate Design'!$B$9:$K$16, 8, FALSE))</f>
        <v>0</v>
      </c>
      <c r="CM1477" s="701">
        <f>IF(S1477="", 0, CA1477/'Sch 10.1 Rate Design'!$Z$24*VLOOKUP($C1477, 'Sch 10.1 Rate Design'!$B$9:$K$16, 8, FALSE))</f>
        <v>0</v>
      </c>
      <c r="CN1477" s="388">
        <f>IF(H1477="",0,IF(H1477&gt;VLOOKUP($C1477,'Sch 10.1 Rate Design'!$B$9:$K$16,9,FALSE),H1477-VLOOKUP($C1477,'Sch 10.1 Rate Design'!$B$9:$K$16,9,FALSE),0))</f>
        <v>0</v>
      </c>
      <c r="CO1477" s="388">
        <f>IF(I1477="",0,IF(I1477&gt;VLOOKUP($C1477,'Sch 10.1 Rate Design'!$B$9:$K$16,9,FALSE),I1477-VLOOKUP($C1477,'Sch 10.1 Rate Design'!$B$9:$K$16,9,FALSE),0))</f>
        <v>0</v>
      </c>
      <c r="CP1477" s="388">
        <f>IF(J1477="",0,IF(J1477&gt;VLOOKUP($C1477,'Sch 10.1 Rate Design'!$B$9:$K$16,9,FALSE),J1477-VLOOKUP($C1477,'Sch 10.1 Rate Design'!$B$9:$K$16,9,FALSE),0))</f>
        <v>0</v>
      </c>
      <c r="CQ1477" s="388">
        <f>IF(K1477="",0,IF(K1477&gt;VLOOKUP($C1477,'Sch 10.1 Rate Design'!$B$9:$K$16,9,FALSE),K1477-VLOOKUP($C1477,'Sch 10.1 Rate Design'!$B$9:$K$16,9,FALSE),0))</f>
        <v>0</v>
      </c>
      <c r="CR1477" s="388">
        <f>IF(L1477="",0,IF(L1477&gt;VLOOKUP($C1477,'Sch 10.1 Rate Design'!$B$9:$K$16,9,FALSE),L1477-VLOOKUP($C1477,'Sch 10.1 Rate Design'!$B$9:$K$16,9,FALSE),0))</f>
        <v>0</v>
      </c>
      <c r="CS1477" s="388">
        <f>IF(M1477="",0,IF(M1477&gt;VLOOKUP($C1477,'Sch 10.1 Rate Design'!$B$9:$K$16,9,FALSE),M1477-VLOOKUP($C1477,'Sch 10.1 Rate Design'!$B$9:$K$16,9,FALSE),0))</f>
        <v>0</v>
      </c>
      <c r="CT1477" s="388">
        <f>IF(N1477="",0,IF(N1477&gt;VLOOKUP($C1477,'Sch 10.1 Rate Design'!$B$9:$K$16,9,FALSE),N1477-VLOOKUP($C1477,'Sch 10.1 Rate Design'!$B$9:$K$16,9,FALSE),0))</f>
        <v>0</v>
      </c>
      <c r="CU1477" s="388">
        <f>IF(O1477="",0,IF(O1477&gt;VLOOKUP($C1477,'Sch 10.1 Rate Design'!$B$9:$K$16,9,FALSE),O1477-VLOOKUP($C1477,'Sch 10.1 Rate Design'!$B$9:$K$16,9,FALSE),0))</f>
        <v>0</v>
      </c>
      <c r="CV1477" s="388">
        <f>IF(P1477="",0,IF(P1477&gt;VLOOKUP($C1477,'Sch 10.1 Rate Design'!$B$9:$K$16,9,FALSE),P1477-VLOOKUP($C1477,'Sch 10.1 Rate Design'!$B$9:$K$16,9,FALSE),0))</f>
        <v>0</v>
      </c>
      <c r="CW1477" s="388">
        <f>IF(Q1477="",0,IF(Q1477&gt;VLOOKUP($C1477,'Sch 10.1 Rate Design'!$B$9:$K$16,9,FALSE),Q1477-VLOOKUP($C1477,'Sch 10.1 Rate Design'!$B$9:$K$16,9,FALSE),0))</f>
        <v>0</v>
      </c>
      <c r="CX1477" s="388">
        <f>IF(R1477="",0,IF(R1477&gt;VLOOKUP($C1477,'Sch 10.1 Rate Design'!$B$9:$K$16,9,FALSE),R1477-VLOOKUP($C1477,'Sch 10.1 Rate Design'!$B$9:$K$16,9,FALSE),0))</f>
        <v>0</v>
      </c>
      <c r="CY1477" s="699">
        <f>IF(S1477="",0,IF(S1477&gt;VLOOKUP($C1477,'Sch 10.1 Rate Design'!$B$9:$K$16,9,FALSE),S1477-VLOOKUP($C1477,'Sch 10.1 Rate Design'!$B$9:$K$16,9,FALSE),0))</f>
        <v>0</v>
      </c>
      <c r="CZ1477" s="702">
        <f>IF(H1477="", 0, CN1477/'Sch 10.1 Rate Design'!$Z$24*VLOOKUP($C1477, 'Sch 10.1 Rate Design'!$B$9:$K$16, 10, FALSE))</f>
        <v>0</v>
      </c>
      <c r="DA1477" s="702">
        <f>IF(I1477="", 0, CO1477/'Sch 10.1 Rate Design'!$Z$24*VLOOKUP($C1477, 'Sch 10.1 Rate Design'!$B$9:$K$16, 10, FALSE))</f>
        <v>0</v>
      </c>
      <c r="DB1477" s="702">
        <f>IF(J1477="", 0, CP1477/'Sch 10.1 Rate Design'!$Z$24*VLOOKUP($C1477, 'Sch 10.1 Rate Design'!$B$9:$K$16, 10, FALSE))</f>
        <v>0</v>
      </c>
      <c r="DC1477" s="702">
        <f>IF(K1477="", 0, CQ1477/'Sch 10.1 Rate Design'!$Z$24*VLOOKUP($C1477, 'Sch 10.1 Rate Design'!$B$9:$K$16, 10, FALSE))</f>
        <v>0</v>
      </c>
      <c r="DD1477" s="702">
        <f>IF(L1477="", 0, CR1477/'Sch 10.1 Rate Design'!$Z$24*VLOOKUP($C1477, 'Sch 10.1 Rate Design'!$B$9:$K$16, 10, FALSE))</f>
        <v>0</v>
      </c>
      <c r="DE1477" s="702">
        <f>IF(M1477="", 0, CS1477/'Sch 10.1 Rate Design'!$Z$24*VLOOKUP($C1477, 'Sch 10.1 Rate Design'!$B$9:$K$16, 10, FALSE))</f>
        <v>0</v>
      </c>
      <c r="DF1477" s="702">
        <f>IF(N1477="", 0, CT1477/'Sch 10.1 Rate Design'!$Z$24*VLOOKUP($C1477, 'Sch 10.1 Rate Design'!$B$9:$K$16, 10, FALSE))</f>
        <v>0</v>
      </c>
      <c r="DG1477" s="702">
        <f>IF(O1477="", 0, CU1477/'Sch 10.1 Rate Design'!$Z$24*VLOOKUP($C1477, 'Sch 10.1 Rate Design'!$B$9:$K$16, 10, FALSE))</f>
        <v>0</v>
      </c>
      <c r="DH1477" s="702">
        <f>IF(P1477="", 0, CV1477/'Sch 10.1 Rate Design'!$Z$24*VLOOKUP($C1477, 'Sch 10.1 Rate Design'!$B$9:$K$16, 10, FALSE))</f>
        <v>0</v>
      </c>
      <c r="DI1477" s="702">
        <f>IF(Q1477="", 0, CW1477/'Sch 10.1 Rate Design'!$Z$24*VLOOKUP($C1477, 'Sch 10.1 Rate Design'!$B$9:$K$16, 10, FALSE))</f>
        <v>0</v>
      </c>
      <c r="DJ1477" s="702">
        <f>IF(R1477="", 0, CX1477/'Sch 10.1 Rate Design'!$Z$24*VLOOKUP($C1477, 'Sch 10.1 Rate Design'!$B$9:$K$16, 10, FALSE))</f>
        <v>0</v>
      </c>
      <c r="DK1477" s="701">
        <f>IF(S1477="", 0, CY1477/'Sch 10.1 Rate Design'!$Z$24*VLOOKUP($C1477, 'Sch 10.1 Rate Design'!$B$9:$K$16, 10, FALSE))</f>
        <v>0</v>
      </c>
      <c r="DL1477" s="700">
        <f>IF(H1477="", 0, VLOOKUP($C1477, 'Sch 10.1 Rate Design'!$B$9:$K$16, 3, FALSE))</f>
        <v>0</v>
      </c>
      <c r="DM1477" s="388">
        <f>IF(I1477="", 0, VLOOKUP($C1477, 'Sch 10.1 Rate Design'!$B$9:$K$16, 3, FALSE))</f>
        <v>0</v>
      </c>
      <c r="DN1477" s="388">
        <f>IF(J1477="", 0, VLOOKUP($C1477, 'Sch 10.1 Rate Design'!$B$9:$K$16, 3, FALSE))</f>
        <v>0</v>
      </c>
      <c r="DO1477" s="388">
        <f>IF(K1477="", 0, VLOOKUP($C1477, 'Sch 10.1 Rate Design'!$B$9:$K$16, 3, FALSE))</f>
        <v>0</v>
      </c>
      <c r="DP1477" s="388">
        <f>IF(L1477="", 0, VLOOKUP($C1477, 'Sch 10.1 Rate Design'!$B$9:$K$16, 3, FALSE))</f>
        <v>0</v>
      </c>
      <c r="DQ1477" s="388">
        <f>IF(M1477="", 0, VLOOKUP($C1477, 'Sch 10.1 Rate Design'!$B$9:$K$16, 3, FALSE))</f>
        <v>0</v>
      </c>
      <c r="DR1477" s="388">
        <f>IF(N1477="", 0, VLOOKUP($C1477, 'Sch 10.1 Rate Design'!$B$9:$K$16, 3, FALSE))</f>
        <v>0</v>
      </c>
      <c r="DS1477" s="388">
        <f>IF(O1477="", 0, VLOOKUP($C1477, 'Sch 10.1 Rate Design'!$B$9:$K$16, 3, FALSE))</f>
        <v>0</v>
      </c>
      <c r="DT1477" s="388">
        <f>IF(P1477="", 0, VLOOKUP($C1477, 'Sch 10.1 Rate Design'!$B$9:$K$16, 3, FALSE))</f>
        <v>0</v>
      </c>
      <c r="DU1477" s="388">
        <f>IF(Q1477="", 0, VLOOKUP($C1477, 'Sch 10.1 Rate Design'!$B$9:$K$16, 3, FALSE))</f>
        <v>0</v>
      </c>
      <c r="DV1477" s="388">
        <f>IF(R1477="", 0, VLOOKUP($C1477, 'Sch 10.1 Rate Design'!$B$9:$K$16, 3, FALSE))</f>
        <v>0</v>
      </c>
      <c r="DW1477" s="699">
        <f>IF(S1477="", 0, VLOOKUP($C1477, 'Sch 10.1 Rate Design'!$B$9:$K$16, 3, FALSE))</f>
        <v>0</v>
      </c>
      <c r="DX1477" s="388"/>
      <c r="DY1477" s="388"/>
      <c r="DZ1477" s="388"/>
      <c r="EA1477" s="388"/>
      <c r="EB1477" s="388"/>
      <c r="EC1477" s="388"/>
      <c r="ED1477" s="388"/>
      <c r="EE1477" s="388"/>
      <c r="EF1477" s="388"/>
      <c r="EG1477" s="388"/>
      <c r="EH1477" s="388"/>
      <c r="EI1477" s="388"/>
      <c r="EJ1477" s="388"/>
    </row>
    <row r="1478" spans="1:140" x14ac:dyDescent="0.2">
      <c r="A1478" s="388">
        <f>Input!AH1481</f>
        <v>0</v>
      </c>
      <c r="B1478" s="388">
        <v>1468</v>
      </c>
      <c r="C1478" s="684">
        <f>Input!AI1481</f>
        <v>0.625</v>
      </c>
      <c r="D1478" s="703">
        <f t="shared" si="331"/>
        <v>0</v>
      </c>
      <c r="E1478" s="703">
        <f>IF('Sch 10.1 Rate Design'!$AB$24="Monthly", AVERAGE(T1478,U1478,V1478,W1478,X1478,Y1478,Z1478,AA1478,AB1478,AC1478,AD1478,AE1478), AVERAGE(T1478,V1478,X1478,Z1478,AB1478,AD1478))</f>
        <v>0</v>
      </c>
      <c r="F1478" s="388">
        <f t="shared" si="318"/>
        <v>0</v>
      </c>
      <c r="G1478" s="699" t="e">
        <f>IF('Sch 10.1 Rate Design'!$AB$24="Monthly", AVERAGE(H1478,I1478,J1478,K1478,L1478,M1478,N1478,O1478,P1478,Q1478,R1478,S1478), AVERAGE(H1478,J1478,L1478,N1478,P1478,R1478))</f>
        <v>#DIV/0!</v>
      </c>
      <c r="H1478" s="388" t="str">
        <f>IF(Input!AJ1481="", "", Input!AJ1481)</f>
        <v/>
      </c>
      <c r="I1478" s="388" t="str">
        <f>IF(Input!AK1481="", "", Input!AK1481)</f>
        <v/>
      </c>
      <c r="J1478" s="388" t="str">
        <f>IF(Input!AL1481="", "", Input!AL1481)</f>
        <v/>
      </c>
      <c r="K1478" s="388" t="str">
        <f>IF(Input!AM1481="", "", Input!AM1481)</f>
        <v/>
      </c>
      <c r="L1478" s="388" t="str">
        <f>IF(Input!AN1481="", "", Input!AN1481)</f>
        <v/>
      </c>
      <c r="M1478" s="388" t="str">
        <f>IF(Input!AO1481="", "", Input!AO1481)</f>
        <v/>
      </c>
      <c r="N1478" s="388" t="str">
        <f>IF(Input!AP1481="", "", Input!AP1481)</f>
        <v/>
      </c>
      <c r="O1478" s="388" t="str">
        <f>IF(Input!AQ1481="", "", Input!AQ1481)</f>
        <v/>
      </c>
      <c r="P1478" s="388" t="str">
        <f>IF(Input!AR1481="", "", Input!AR1481)</f>
        <v/>
      </c>
      <c r="Q1478" s="388" t="str">
        <f>IF(Input!AS1481="", "", Input!AS1481)</f>
        <v/>
      </c>
      <c r="R1478" s="388" t="str">
        <f>IF(Input!AT1481="", "", Input!AT1481)</f>
        <v/>
      </c>
      <c r="S1478" s="388" t="str">
        <f>IF(Input!AU1481="", "", Input!AU1481)</f>
        <v/>
      </c>
      <c r="T1478" s="702">
        <f t="shared" si="319"/>
        <v>0</v>
      </c>
      <c r="U1478" s="702">
        <f t="shared" si="320"/>
        <v>0</v>
      </c>
      <c r="V1478" s="702">
        <f t="shared" si="321"/>
        <v>0</v>
      </c>
      <c r="W1478" s="702">
        <f t="shared" si="322"/>
        <v>0</v>
      </c>
      <c r="X1478" s="702">
        <f t="shared" si="323"/>
        <v>0</v>
      </c>
      <c r="Y1478" s="702">
        <f t="shared" si="324"/>
        <v>0</v>
      </c>
      <c r="Z1478" s="702">
        <f t="shared" si="325"/>
        <v>0</v>
      </c>
      <c r="AA1478" s="702">
        <f t="shared" si="326"/>
        <v>0</v>
      </c>
      <c r="AB1478" s="702">
        <f t="shared" si="327"/>
        <v>0</v>
      </c>
      <c r="AC1478" s="702">
        <f t="shared" si="328"/>
        <v>0</v>
      </c>
      <c r="AD1478" s="702">
        <f t="shared" si="329"/>
        <v>0</v>
      </c>
      <c r="AE1478" s="701">
        <f t="shared" si="330"/>
        <v>0</v>
      </c>
      <c r="AF1478" s="702">
        <f>IF(H1478="", 0, VLOOKUP($C1478, 'Sch 10.1 Rate Design'!$B$9:$K$16, 4, FALSE))</f>
        <v>0</v>
      </c>
      <c r="AG1478" s="702">
        <f>IF(I1478="", 0, VLOOKUP($C1478, 'Sch 10.1 Rate Design'!$B$9:$K$16, 4, FALSE))</f>
        <v>0</v>
      </c>
      <c r="AH1478" s="702">
        <f>IF(J1478="", 0, VLOOKUP($C1478, 'Sch 10.1 Rate Design'!$B$9:$K$16, 4, FALSE))</f>
        <v>0</v>
      </c>
      <c r="AI1478" s="702">
        <f>IF(K1478="", 0, VLOOKUP($C1478, 'Sch 10.1 Rate Design'!$B$9:$K$16, 4, FALSE))</f>
        <v>0</v>
      </c>
      <c r="AJ1478" s="702">
        <f>IF(L1478="", 0, VLOOKUP($C1478, 'Sch 10.1 Rate Design'!$B$9:$K$16, 4, FALSE))</f>
        <v>0</v>
      </c>
      <c r="AK1478" s="702">
        <f>IF(M1478="", 0, VLOOKUP($C1478, 'Sch 10.1 Rate Design'!$B$9:$K$16, 4, FALSE))</f>
        <v>0</v>
      </c>
      <c r="AL1478" s="702">
        <f>IF(N1478="", 0, VLOOKUP($C1478, 'Sch 10.1 Rate Design'!$B$9:$K$16, 4, FALSE))</f>
        <v>0</v>
      </c>
      <c r="AM1478" s="702">
        <f>IF(O1478="", 0, VLOOKUP($C1478, 'Sch 10.1 Rate Design'!$B$9:$K$16, 4, FALSE))</f>
        <v>0</v>
      </c>
      <c r="AN1478" s="702">
        <f>IF(P1478="", 0, VLOOKUP($C1478, 'Sch 10.1 Rate Design'!$B$9:$K$16, 4, FALSE))</f>
        <v>0</v>
      </c>
      <c r="AO1478" s="702">
        <f>IF(Q1478="", 0, VLOOKUP($C1478, 'Sch 10.1 Rate Design'!$B$9:$K$16, 4, FALSE))</f>
        <v>0</v>
      </c>
      <c r="AP1478" s="702">
        <f>IF(R1478="", 0, VLOOKUP($C1478, 'Sch 10.1 Rate Design'!$B$9:$K$16, 4, FALSE))</f>
        <v>0</v>
      </c>
      <c r="AQ1478" s="701">
        <f>IF(S1478="", 0, VLOOKUP($C1478, 'Sch 10.1 Rate Design'!$B$9:$K$16, 4, FALSE))</f>
        <v>0</v>
      </c>
      <c r="AR1478" s="700">
        <f>IF(H1478="",0,+IF(H1478&gt;+VLOOKUP($C1478, 'Sch 10.1 Rate Design'!$B$9:$K$16, 3),IF(H1478&gt;+VLOOKUP($C1478, 'Sch 10.1 Rate Design'!$B$9:$K$16, 5),+VLOOKUP($C1478, 'Sch 10.1 Rate Design'!$B$9:$K$16, 5)-VLOOKUP($C1478, 'Sch 10.1 Rate Design'!$B$9:$K$16, 3), H1478-VLOOKUP($C1478, 'Sch 10.1 Rate Design'!$B$9:$K$16, 3)), 0))</f>
        <v>0</v>
      </c>
      <c r="AS1478" s="388">
        <f>IF(I1478="",0,+IF(I1478&gt;+VLOOKUP($C1478, 'Sch 10.1 Rate Design'!$B$9:$K$16, 3),IF(I1478&gt;+VLOOKUP($C1478, 'Sch 10.1 Rate Design'!$B$9:$K$16, 5),+VLOOKUP($C1478, 'Sch 10.1 Rate Design'!$B$9:$K$16, 5)-VLOOKUP($C1478, 'Sch 10.1 Rate Design'!$B$9:$K$16, 3), I1478-VLOOKUP($C1478, 'Sch 10.1 Rate Design'!$B$9:$K$16, 3)), 0))</f>
        <v>0</v>
      </c>
      <c r="AT1478" s="388">
        <f>IF(J1478="",0,+IF(J1478&gt;+VLOOKUP($C1478, 'Sch 10.1 Rate Design'!$B$9:$K$16, 3),IF(J1478&gt;+VLOOKUP($C1478, 'Sch 10.1 Rate Design'!$B$9:$K$16, 5),+VLOOKUP($C1478, 'Sch 10.1 Rate Design'!$B$9:$K$16, 5)-VLOOKUP($C1478, 'Sch 10.1 Rate Design'!$B$9:$K$16, 3), J1478-VLOOKUP($C1478, 'Sch 10.1 Rate Design'!$B$9:$K$16, 3)), 0))</f>
        <v>0</v>
      </c>
      <c r="AU1478" s="388">
        <f>IF(K1478="",0,+IF(K1478&gt;+VLOOKUP($C1478, 'Sch 10.1 Rate Design'!$B$9:$K$16, 3),IF(K1478&gt;+VLOOKUP($C1478, 'Sch 10.1 Rate Design'!$B$9:$K$16, 5),+VLOOKUP($C1478, 'Sch 10.1 Rate Design'!$B$9:$K$16, 5)-VLOOKUP($C1478, 'Sch 10.1 Rate Design'!$B$9:$K$16, 3), K1478-VLOOKUP($C1478, 'Sch 10.1 Rate Design'!$B$9:$K$16, 3)), 0))</f>
        <v>0</v>
      </c>
      <c r="AV1478" s="388">
        <f>IF(L1478="",0,+IF(L1478&gt;+VLOOKUP($C1478, 'Sch 10.1 Rate Design'!$B$9:$K$16, 3),IF(L1478&gt;+VLOOKUP($C1478, 'Sch 10.1 Rate Design'!$B$9:$K$16, 5),+VLOOKUP($C1478, 'Sch 10.1 Rate Design'!$B$9:$K$16, 5)-VLOOKUP($C1478, 'Sch 10.1 Rate Design'!$B$9:$K$16, 3), L1478-VLOOKUP($C1478, 'Sch 10.1 Rate Design'!$B$9:$K$16, 3)), 0))</f>
        <v>0</v>
      </c>
      <c r="AW1478" s="388">
        <f>IF(M1478="",0,+IF(M1478&gt;+VLOOKUP($C1478, 'Sch 10.1 Rate Design'!$B$9:$K$16, 3),IF(M1478&gt;+VLOOKUP($C1478, 'Sch 10.1 Rate Design'!$B$9:$K$16, 5),+VLOOKUP($C1478, 'Sch 10.1 Rate Design'!$B$9:$K$16, 5)-VLOOKUP($C1478, 'Sch 10.1 Rate Design'!$B$9:$K$16, 3), M1478-VLOOKUP($C1478, 'Sch 10.1 Rate Design'!$B$9:$K$16, 3)), 0))</f>
        <v>0</v>
      </c>
      <c r="AX1478" s="388">
        <f>IF(N1478="",0,+IF(N1478&gt;+VLOOKUP($C1478, 'Sch 10.1 Rate Design'!$B$9:$K$16, 3),IF(N1478&gt;+VLOOKUP($C1478, 'Sch 10.1 Rate Design'!$B$9:$K$16, 5),+VLOOKUP($C1478, 'Sch 10.1 Rate Design'!$B$9:$K$16, 5)-VLOOKUP($C1478, 'Sch 10.1 Rate Design'!$B$9:$K$16, 3), N1478-VLOOKUP($C1478, 'Sch 10.1 Rate Design'!$B$9:$K$16, 3)), 0))</f>
        <v>0</v>
      </c>
      <c r="AY1478" s="388">
        <f>IF(O1478="",0,+IF(O1478&gt;+VLOOKUP($C1478, 'Sch 10.1 Rate Design'!$B$9:$K$16, 3),IF(O1478&gt;+VLOOKUP($C1478, 'Sch 10.1 Rate Design'!$B$9:$K$16, 5),+VLOOKUP($C1478, 'Sch 10.1 Rate Design'!$B$9:$K$16, 5)-VLOOKUP($C1478, 'Sch 10.1 Rate Design'!$B$9:$K$16, 3), O1478-VLOOKUP($C1478, 'Sch 10.1 Rate Design'!$B$9:$K$16, 3)), 0))</f>
        <v>0</v>
      </c>
      <c r="AZ1478" s="388">
        <f>IF(P1478="",0,+IF(P1478&gt;+VLOOKUP($C1478, 'Sch 10.1 Rate Design'!$B$9:$K$16, 3),IF(P1478&gt;+VLOOKUP($C1478, 'Sch 10.1 Rate Design'!$B$9:$K$16, 5),+VLOOKUP($C1478, 'Sch 10.1 Rate Design'!$B$9:$K$16, 5)-VLOOKUP($C1478, 'Sch 10.1 Rate Design'!$B$9:$K$16, 3), P1478-VLOOKUP($C1478, 'Sch 10.1 Rate Design'!$B$9:$K$16, 3)), 0))</f>
        <v>0</v>
      </c>
      <c r="BA1478" s="388">
        <f>IF(Q1478="",0,+IF(Q1478&gt;+VLOOKUP($C1478, 'Sch 10.1 Rate Design'!$B$9:$K$16, 3),IF(Q1478&gt;+VLOOKUP($C1478, 'Sch 10.1 Rate Design'!$B$9:$K$16, 5),+VLOOKUP($C1478, 'Sch 10.1 Rate Design'!$B$9:$K$16, 5)-VLOOKUP($C1478, 'Sch 10.1 Rate Design'!$B$9:$K$16, 3), Q1478-VLOOKUP($C1478, 'Sch 10.1 Rate Design'!$B$9:$K$16, 3)), 0))</f>
        <v>0</v>
      </c>
      <c r="BB1478" s="388">
        <f>IF(R1478="",0,+IF(R1478&gt;+VLOOKUP($C1478, 'Sch 10.1 Rate Design'!$B$9:$K$16, 3),IF(R1478&gt;+VLOOKUP($C1478, 'Sch 10.1 Rate Design'!$B$9:$K$16, 5),+VLOOKUP($C1478, 'Sch 10.1 Rate Design'!$B$9:$K$16, 5)-VLOOKUP($C1478, 'Sch 10.1 Rate Design'!$B$9:$K$16, 3), R1478-VLOOKUP($C1478, 'Sch 10.1 Rate Design'!$B$9:$K$16, 3)), 0))</f>
        <v>0</v>
      </c>
      <c r="BC1478" s="699">
        <f>IF(S1478="",0,+IF(S1478&gt;+VLOOKUP($C1478, 'Sch 10.1 Rate Design'!$B$9:$K$16, 3),IF(S1478&gt;+VLOOKUP($C1478, 'Sch 10.1 Rate Design'!$B$9:$K$16, 5),+VLOOKUP($C1478, 'Sch 10.1 Rate Design'!$B$9:$K$16, 5)-VLOOKUP($C1478, 'Sch 10.1 Rate Design'!$B$9:$K$16, 3), S1478-VLOOKUP($C1478, 'Sch 10.1 Rate Design'!$B$9:$K$16, 3)), 0))</f>
        <v>0</v>
      </c>
      <c r="BD1478" s="702">
        <f>IF(H1478="", 0, AR1478/'Sch 10.1 Rate Design'!$Z$24*VLOOKUP($C1478, 'Sch 10.1 Rate Design'!$B$9:$K$16, 6, FALSE))</f>
        <v>0</v>
      </c>
      <c r="BE1478" s="702">
        <f>IF(I1478="", 0, AS1478/'Sch 10.1 Rate Design'!$Z$24*VLOOKUP($C1478, 'Sch 10.1 Rate Design'!$B$9:$K$16, 6, FALSE))</f>
        <v>0</v>
      </c>
      <c r="BF1478" s="702">
        <f>IF(J1478="", 0, AT1478/'Sch 10.1 Rate Design'!$Z$24*VLOOKUP($C1478, 'Sch 10.1 Rate Design'!$B$9:$K$16, 6, FALSE))</f>
        <v>0</v>
      </c>
      <c r="BG1478" s="702">
        <f>IF(K1478="", 0, AU1478/'Sch 10.1 Rate Design'!$Z$24*VLOOKUP($C1478, 'Sch 10.1 Rate Design'!$B$9:$K$16, 6, FALSE))</f>
        <v>0</v>
      </c>
      <c r="BH1478" s="702">
        <f>IF(L1478="", 0, AV1478/'Sch 10.1 Rate Design'!$Z$24*VLOOKUP($C1478, 'Sch 10.1 Rate Design'!$B$9:$K$16, 6, FALSE))</f>
        <v>0</v>
      </c>
      <c r="BI1478" s="702">
        <f>IF(M1478="", 0, AW1478/'Sch 10.1 Rate Design'!$Z$24*VLOOKUP($C1478, 'Sch 10.1 Rate Design'!$B$9:$K$16, 6, FALSE))</f>
        <v>0</v>
      </c>
      <c r="BJ1478" s="702">
        <f>IF(N1478="", 0, AX1478/'Sch 10.1 Rate Design'!$Z$24*VLOOKUP($C1478, 'Sch 10.1 Rate Design'!$B$9:$K$16, 6, FALSE))</f>
        <v>0</v>
      </c>
      <c r="BK1478" s="702">
        <f>IF(O1478="", 0, AY1478/'Sch 10.1 Rate Design'!$Z$24*VLOOKUP($C1478, 'Sch 10.1 Rate Design'!$B$9:$K$16, 6, FALSE))</f>
        <v>0</v>
      </c>
      <c r="BL1478" s="702">
        <f>IF(P1478="", 0, AZ1478/'Sch 10.1 Rate Design'!$Z$24*VLOOKUP($C1478, 'Sch 10.1 Rate Design'!$B$9:$K$16, 6, FALSE))</f>
        <v>0</v>
      </c>
      <c r="BM1478" s="702">
        <f>IF(Q1478="", 0, BA1478/'Sch 10.1 Rate Design'!$Z$24*VLOOKUP($C1478, 'Sch 10.1 Rate Design'!$B$9:$K$16, 6, FALSE))</f>
        <v>0</v>
      </c>
      <c r="BN1478" s="702">
        <f>IF(R1478="", 0, BB1478/'Sch 10.1 Rate Design'!$Z$24*VLOOKUP($C1478, 'Sch 10.1 Rate Design'!$B$9:$K$16, 6, FALSE))</f>
        <v>0</v>
      </c>
      <c r="BO1478" s="701">
        <f>IF(S1478="", 0, BC1478/'Sch 10.1 Rate Design'!$Z$24*VLOOKUP($C1478, 'Sch 10.1 Rate Design'!$B$9:$K$16, 6, FALSE))</f>
        <v>0</v>
      </c>
      <c r="BP1478" s="388">
        <f>IF(H1478="",0,+IF(H1478&gt;+VLOOKUP($C1478, 'Sch 10.1 Rate Design'!$B$9:$K$16, 5),IF(H1478&gt;+VLOOKUP($C1478, 'Sch 10.1 Rate Design'!$B$9:$K$16, 7),+VLOOKUP($C1478, 'Sch 10.1 Rate Design'!$B$9:$K$16, 7)-VLOOKUP($C1478, 'Sch 10.1 Rate Design'!$B$9:$K$16, 5), H1478-VLOOKUP($C1478, 'Sch 10.1 Rate Design'!$B$9:$K$16, 5)), 0))</f>
        <v>0</v>
      </c>
      <c r="BQ1478" s="388">
        <f>IF(I1478="",0,+IF(I1478&gt;+VLOOKUP($C1478, 'Sch 10.1 Rate Design'!$B$9:$K$16, 5),IF(I1478&gt;+VLOOKUP($C1478, 'Sch 10.1 Rate Design'!$B$9:$K$16, 7),+VLOOKUP($C1478, 'Sch 10.1 Rate Design'!$B$9:$K$16, 7)-VLOOKUP($C1478, 'Sch 10.1 Rate Design'!$B$9:$K$16, 5), I1478-VLOOKUP($C1478, 'Sch 10.1 Rate Design'!$B$9:$K$16, 5)), 0))</f>
        <v>0</v>
      </c>
      <c r="BR1478" s="388">
        <f>IF(J1478="",0,+IF(J1478&gt;+VLOOKUP($C1478, 'Sch 10.1 Rate Design'!$B$9:$K$16, 5),IF(J1478&gt;+VLOOKUP($C1478, 'Sch 10.1 Rate Design'!$B$9:$K$16, 7),+VLOOKUP($C1478, 'Sch 10.1 Rate Design'!$B$9:$K$16, 7)-VLOOKUP($C1478, 'Sch 10.1 Rate Design'!$B$9:$K$16, 5), J1478-VLOOKUP($C1478, 'Sch 10.1 Rate Design'!$B$9:$K$16, 5)), 0))</f>
        <v>0</v>
      </c>
      <c r="BS1478" s="388">
        <f>IF(K1478="",0,+IF(K1478&gt;+VLOOKUP($C1478, 'Sch 10.1 Rate Design'!$B$9:$K$16, 5),IF(K1478&gt;+VLOOKUP($C1478, 'Sch 10.1 Rate Design'!$B$9:$K$16, 7),+VLOOKUP($C1478, 'Sch 10.1 Rate Design'!$B$9:$K$16, 7)-VLOOKUP($C1478, 'Sch 10.1 Rate Design'!$B$9:$K$16, 5), K1478-VLOOKUP($C1478, 'Sch 10.1 Rate Design'!$B$9:$K$16, 5)), 0))</f>
        <v>0</v>
      </c>
      <c r="BT1478" s="388">
        <f>IF(L1478="",0,+IF(L1478&gt;+VLOOKUP($C1478, 'Sch 10.1 Rate Design'!$B$9:$K$16, 5),IF(L1478&gt;+VLOOKUP($C1478, 'Sch 10.1 Rate Design'!$B$9:$K$16, 7),+VLOOKUP($C1478, 'Sch 10.1 Rate Design'!$B$9:$K$16, 7)-VLOOKUP($C1478, 'Sch 10.1 Rate Design'!$B$9:$K$16, 5), L1478-VLOOKUP($C1478, 'Sch 10.1 Rate Design'!$B$9:$K$16, 5)), 0))</f>
        <v>0</v>
      </c>
      <c r="BU1478" s="388">
        <f>IF(M1478="",0,+IF(M1478&gt;+VLOOKUP($C1478, 'Sch 10.1 Rate Design'!$B$9:$K$16, 5),IF(M1478&gt;+VLOOKUP($C1478, 'Sch 10.1 Rate Design'!$B$9:$K$16, 7),+VLOOKUP($C1478, 'Sch 10.1 Rate Design'!$B$9:$K$16, 7)-VLOOKUP($C1478, 'Sch 10.1 Rate Design'!$B$9:$K$16, 5), M1478-VLOOKUP($C1478, 'Sch 10.1 Rate Design'!$B$9:$K$16, 5)), 0))</f>
        <v>0</v>
      </c>
      <c r="BV1478" s="388">
        <f>IF(N1478="",0,+IF(N1478&gt;+VLOOKUP($C1478, 'Sch 10.1 Rate Design'!$B$9:$K$16, 5),IF(N1478&gt;+VLOOKUP($C1478, 'Sch 10.1 Rate Design'!$B$9:$K$16, 7),+VLOOKUP($C1478, 'Sch 10.1 Rate Design'!$B$9:$K$16, 7)-VLOOKUP($C1478, 'Sch 10.1 Rate Design'!$B$9:$K$16, 5), N1478-VLOOKUP($C1478, 'Sch 10.1 Rate Design'!$B$9:$K$16, 5)), 0))</f>
        <v>0</v>
      </c>
      <c r="BW1478" s="388">
        <f>IF(O1478="",0,+IF(O1478&gt;+VLOOKUP($C1478, 'Sch 10.1 Rate Design'!$B$9:$K$16, 5),IF(O1478&gt;+VLOOKUP($C1478, 'Sch 10.1 Rate Design'!$B$9:$K$16, 7),+VLOOKUP($C1478, 'Sch 10.1 Rate Design'!$B$9:$K$16, 7)-VLOOKUP($C1478, 'Sch 10.1 Rate Design'!$B$9:$K$16, 5), O1478-VLOOKUP($C1478, 'Sch 10.1 Rate Design'!$B$9:$K$16, 5)), 0))</f>
        <v>0</v>
      </c>
      <c r="BX1478" s="388">
        <f>IF(P1478="",0,+IF(P1478&gt;+VLOOKUP($C1478, 'Sch 10.1 Rate Design'!$B$9:$K$16, 5),IF(P1478&gt;+VLOOKUP($C1478, 'Sch 10.1 Rate Design'!$B$9:$K$16, 7),+VLOOKUP($C1478, 'Sch 10.1 Rate Design'!$B$9:$K$16, 7)-VLOOKUP($C1478, 'Sch 10.1 Rate Design'!$B$9:$K$16, 5), P1478-VLOOKUP($C1478, 'Sch 10.1 Rate Design'!$B$9:$K$16, 5)), 0))</f>
        <v>0</v>
      </c>
      <c r="BY1478" s="388">
        <f>IF(Q1478="",0,+IF(Q1478&gt;+VLOOKUP($C1478, 'Sch 10.1 Rate Design'!$B$9:$K$16, 5),IF(Q1478&gt;+VLOOKUP($C1478, 'Sch 10.1 Rate Design'!$B$9:$K$16, 7),+VLOOKUP($C1478, 'Sch 10.1 Rate Design'!$B$9:$K$16, 7)-VLOOKUP($C1478, 'Sch 10.1 Rate Design'!$B$9:$K$16, 5), Q1478-VLOOKUP($C1478, 'Sch 10.1 Rate Design'!$B$9:$K$16, 5)), 0))</f>
        <v>0</v>
      </c>
      <c r="BZ1478" s="388">
        <f>IF(R1478="",0,+IF(R1478&gt;+VLOOKUP($C1478, 'Sch 10.1 Rate Design'!$B$9:$K$16, 5),IF(R1478&gt;+VLOOKUP($C1478, 'Sch 10.1 Rate Design'!$B$9:$K$16, 7),+VLOOKUP($C1478, 'Sch 10.1 Rate Design'!$B$9:$K$16, 7)-VLOOKUP($C1478, 'Sch 10.1 Rate Design'!$B$9:$K$16, 5), R1478-VLOOKUP($C1478, 'Sch 10.1 Rate Design'!$B$9:$K$16, 5)), 0))</f>
        <v>0</v>
      </c>
      <c r="CA1478" s="699">
        <f>IF(S1478="",0,+IF(S1478&gt;+VLOOKUP($C1478, 'Sch 10.1 Rate Design'!$B$9:$K$16, 5),IF(S1478&gt;+VLOOKUP($C1478, 'Sch 10.1 Rate Design'!$B$9:$K$16, 7),+VLOOKUP($C1478, 'Sch 10.1 Rate Design'!$B$9:$K$16, 7)-VLOOKUP($C1478, 'Sch 10.1 Rate Design'!$B$9:$K$16, 5), S1478-VLOOKUP($C1478, 'Sch 10.1 Rate Design'!$B$9:$K$16, 5)), 0))</f>
        <v>0</v>
      </c>
      <c r="CB1478" s="702">
        <f>IF(H1478="", 0, BP1478/'Sch 10.1 Rate Design'!$Z$24*VLOOKUP($C1478, 'Sch 10.1 Rate Design'!$B$9:$K$16, 8, FALSE))</f>
        <v>0</v>
      </c>
      <c r="CC1478" s="702">
        <f>IF(I1478="", 0, BQ1478/'Sch 10.1 Rate Design'!$Z$24*VLOOKUP($C1478, 'Sch 10.1 Rate Design'!$B$9:$K$16, 8, FALSE))</f>
        <v>0</v>
      </c>
      <c r="CD1478" s="702">
        <f>IF(J1478="", 0, BR1478/'Sch 10.1 Rate Design'!$Z$24*VLOOKUP($C1478, 'Sch 10.1 Rate Design'!$B$9:$K$16, 8, FALSE))</f>
        <v>0</v>
      </c>
      <c r="CE1478" s="702">
        <f>IF(K1478="", 0, BS1478/'Sch 10.1 Rate Design'!$Z$24*VLOOKUP($C1478, 'Sch 10.1 Rate Design'!$B$9:$K$16, 8, FALSE))</f>
        <v>0</v>
      </c>
      <c r="CF1478" s="702">
        <f>IF(L1478="", 0, BT1478/'Sch 10.1 Rate Design'!$Z$24*VLOOKUP($C1478, 'Sch 10.1 Rate Design'!$B$9:$K$16, 8, FALSE))</f>
        <v>0</v>
      </c>
      <c r="CG1478" s="702">
        <f>IF(M1478="", 0, BU1478/'Sch 10.1 Rate Design'!$Z$24*VLOOKUP($C1478, 'Sch 10.1 Rate Design'!$B$9:$K$16, 8, FALSE))</f>
        <v>0</v>
      </c>
      <c r="CH1478" s="702">
        <f>IF(N1478="", 0, BV1478/'Sch 10.1 Rate Design'!$Z$24*VLOOKUP($C1478, 'Sch 10.1 Rate Design'!$B$9:$K$16, 8, FALSE))</f>
        <v>0</v>
      </c>
      <c r="CI1478" s="702">
        <f>IF(O1478="", 0, BW1478/'Sch 10.1 Rate Design'!$Z$24*VLOOKUP($C1478, 'Sch 10.1 Rate Design'!$B$9:$K$16, 8, FALSE))</f>
        <v>0</v>
      </c>
      <c r="CJ1478" s="702">
        <f>IF(P1478="", 0, BX1478/'Sch 10.1 Rate Design'!$Z$24*VLOOKUP($C1478, 'Sch 10.1 Rate Design'!$B$9:$K$16, 8, FALSE))</f>
        <v>0</v>
      </c>
      <c r="CK1478" s="702">
        <f>IF(Q1478="", 0, BY1478/'Sch 10.1 Rate Design'!$Z$24*VLOOKUP($C1478, 'Sch 10.1 Rate Design'!$B$9:$K$16, 8, FALSE))</f>
        <v>0</v>
      </c>
      <c r="CL1478" s="702">
        <f>IF(R1478="", 0, BZ1478/'Sch 10.1 Rate Design'!$Z$24*VLOOKUP($C1478, 'Sch 10.1 Rate Design'!$B$9:$K$16, 8, FALSE))</f>
        <v>0</v>
      </c>
      <c r="CM1478" s="701">
        <f>IF(S1478="", 0, CA1478/'Sch 10.1 Rate Design'!$Z$24*VLOOKUP($C1478, 'Sch 10.1 Rate Design'!$B$9:$K$16, 8, FALSE))</f>
        <v>0</v>
      </c>
      <c r="CN1478" s="388">
        <f>IF(H1478="",0,IF(H1478&gt;VLOOKUP($C1478,'Sch 10.1 Rate Design'!$B$9:$K$16,9,FALSE),H1478-VLOOKUP($C1478,'Sch 10.1 Rate Design'!$B$9:$K$16,9,FALSE),0))</f>
        <v>0</v>
      </c>
      <c r="CO1478" s="388">
        <f>IF(I1478="",0,IF(I1478&gt;VLOOKUP($C1478,'Sch 10.1 Rate Design'!$B$9:$K$16,9,FALSE),I1478-VLOOKUP($C1478,'Sch 10.1 Rate Design'!$B$9:$K$16,9,FALSE),0))</f>
        <v>0</v>
      </c>
      <c r="CP1478" s="388">
        <f>IF(J1478="",0,IF(J1478&gt;VLOOKUP($C1478,'Sch 10.1 Rate Design'!$B$9:$K$16,9,FALSE),J1478-VLOOKUP($C1478,'Sch 10.1 Rate Design'!$B$9:$K$16,9,FALSE),0))</f>
        <v>0</v>
      </c>
      <c r="CQ1478" s="388">
        <f>IF(K1478="",0,IF(K1478&gt;VLOOKUP($C1478,'Sch 10.1 Rate Design'!$B$9:$K$16,9,FALSE),K1478-VLOOKUP($C1478,'Sch 10.1 Rate Design'!$B$9:$K$16,9,FALSE),0))</f>
        <v>0</v>
      </c>
      <c r="CR1478" s="388">
        <f>IF(L1478="",0,IF(L1478&gt;VLOOKUP($C1478,'Sch 10.1 Rate Design'!$B$9:$K$16,9,FALSE),L1478-VLOOKUP($C1478,'Sch 10.1 Rate Design'!$B$9:$K$16,9,FALSE),0))</f>
        <v>0</v>
      </c>
      <c r="CS1478" s="388">
        <f>IF(M1478="",0,IF(M1478&gt;VLOOKUP($C1478,'Sch 10.1 Rate Design'!$B$9:$K$16,9,FALSE),M1478-VLOOKUP($C1478,'Sch 10.1 Rate Design'!$B$9:$K$16,9,FALSE),0))</f>
        <v>0</v>
      </c>
      <c r="CT1478" s="388">
        <f>IF(N1478="",0,IF(N1478&gt;VLOOKUP($C1478,'Sch 10.1 Rate Design'!$B$9:$K$16,9,FALSE),N1478-VLOOKUP($C1478,'Sch 10.1 Rate Design'!$B$9:$K$16,9,FALSE),0))</f>
        <v>0</v>
      </c>
      <c r="CU1478" s="388">
        <f>IF(O1478="",0,IF(O1478&gt;VLOOKUP($C1478,'Sch 10.1 Rate Design'!$B$9:$K$16,9,FALSE),O1478-VLOOKUP($C1478,'Sch 10.1 Rate Design'!$B$9:$K$16,9,FALSE),0))</f>
        <v>0</v>
      </c>
      <c r="CV1478" s="388">
        <f>IF(P1478="",0,IF(P1478&gt;VLOOKUP($C1478,'Sch 10.1 Rate Design'!$B$9:$K$16,9,FALSE),P1478-VLOOKUP($C1478,'Sch 10.1 Rate Design'!$B$9:$K$16,9,FALSE),0))</f>
        <v>0</v>
      </c>
      <c r="CW1478" s="388">
        <f>IF(Q1478="",0,IF(Q1478&gt;VLOOKUP($C1478,'Sch 10.1 Rate Design'!$B$9:$K$16,9,FALSE),Q1478-VLOOKUP($C1478,'Sch 10.1 Rate Design'!$B$9:$K$16,9,FALSE),0))</f>
        <v>0</v>
      </c>
      <c r="CX1478" s="388">
        <f>IF(R1478="",0,IF(R1478&gt;VLOOKUP($C1478,'Sch 10.1 Rate Design'!$B$9:$K$16,9,FALSE),R1478-VLOOKUP($C1478,'Sch 10.1 Rate Design'!$B$9:$K$16,9,FALSE),0))</f>
        <v>0</v>
      </c>
      <c r="CY1478" s="699">
        <f>IF(S1478="",0,IF(S1478&gt;VLOOKUP($C1478,'Sch 10.1 Rate Design'!$B$9:$K$16,9,FALSE),S1478-VLOOKUP($C1478,'Sch 10.1 Rate Design'!$B$9:$K$16,9,FALSE),0))</f>
        <v>0</v>
      </c>
      <c r="CZ1478" s="702">
        <f>IF(H1478="", 0, CN1478/'Sch 10.1 Rate Design'!$Z$24*VLOOKUP($C1478, 'Sch 10.1 Rate Design'!$B$9:$K$16, 10, FALSE))</f>
        <v>0</v>
      </c>
      <c r="DA1478" s="702">
        <f>IF(I1478="", 0, CO1478/'Sch 10.1 Rate Design'!$Z$24*VLOOKUP($C1478, 'Sch 10.1 Rate Design'!$B$9:$K$16, 10, FALSE))</f>
        <v>0</v>
      </c>
      <c r="DB1478" s="702">
        <f>IF(J1478="", 0, CP1478/'Sch 10.1 Rate Design'!$Z$24*VLOOKUP($C1478, 'Sch 10.1 Rate Design'!$B$9:$K$16, 10, FALSE))</f>
        <v>0</v>
      </c>
      <c r="DC1478" s="702">
        <f>IF(K1478="", 0, CQ1478/'Sch 10.1 Rate Design'!$Z$24*VLOOKUP($C1478, 'Sch 10.1 Rate Design'!$B$9:$K$16, 10, FALSE))</f>
        <v>0</v>
      </c>
      <c r="DD1478" s="702">
        <f>IF(L1478="", 0, CR1478/'Sch 10.1 Rate Design'!$Z$24*VLOOKUP($C1478, 'Sch 10.1 Rate Design'!$B$9:$K$16, 10, FALSE))</f>
        <v>0</v>
      </c>
      <c r="DE1478" s="702">
        <f>IF(M1478="", 0, CS1478/'Sch 10.1 Rate Design'!$Z$24*VLOOKUP($C1478, 'Sch 10.1 Rate Design'!$B$9:$K$16, 10, FALSE))</f>
        <v>0</v>
      </c>
      <c r="DF1478" s="702">
        <f>IF(N1478="", 0, CT1478/'Sch 10.1 Rate Design'!$Z$24*VLOOKUP($C1478, 'Sch 10.1 Rate Design'!$B$9:$K$16, 10, FALSE))</f>
        <v>0</v>
      </c>
      <c r="DG1478" s="702">
        <f>IF(O1478="", 0, CU1478/'Sch 10.1 Rate Design'!$Z$24*VLOOKUP($C1478, 'Sch 10.1 Rate Design'!$B$9:$K$16, 10, FALSE))</f>
        <v>0</v>
      </c>
      <c r="DH1478" s="702">
        <f>IF(P1478="", 0, CV1478/'Sch 10.1 Rate Design'!$Z$24*VLOOKUP($C1478, 'Sch 10.1 Rate Design'!$B$9:$K$16, 10, FALSE))</f>
        <v>0</v>
      </c>
      <c r="DI1478" s="702">
        <f>IF(Q1478="", 0, CW1478/'Sch 10.1 Rate Design'!$Z$24*VLOOKUP($C1478, 'Sch 10.1 Rate Design'!$B$9:$K$16, 10, FALSE))</f>
        <v>0</v>
      </c>
      <c r="DJ1478" s="702">
        <f>IF(R1478="", 0, CX1478/'Sch 10.1 Rate Design'!$Z$24*VLOOKUP($C1478, 'Sch 10.1 Rate Design'!$B$9:$K$16, 10, FALSE))</f>
        <v>0</v>
      </c>
      <c r="DK1478" s="701">
        <f>IF(S1478="", 0, CY1478/'Sch 10.1 Rate Design'!$Z$24*VLOOKUP($C1478, 'Sch 10.1 Rate Design'!$B$9:$K$16, 10, FALSE))</f>
        <v>0</v>
      </c>
      <c r="DL1478" s="700">
        <f>IF(H1478="", 0, VLOOKUP($C1478, 'Sch 10.1 Rate Design'!$B$9:$K$16, 3, FALSE))</f>
        <v>0</v>
      </c>
      <c r="DM1478" s="388">
        <f>IF(I1478="", 0, VLOOKUP($C1478, 'Sch 10.1 Rate Design'!$B$9:$K$16, 3, FALSE))</f>
        <v>0</v>
      </c>
      <c r="DN1478" s="388">
        <f>IF(J1478="", 0, VLOOKUP($C1478, 'Sch 10.1 Rate Design'!$B$9:$K$16, 3, FALSE))</f>
        <v>0</v>
      </c>
      <c r="DO1478" s="388">
        <f>IF(K1478="", 0, VLOOKUP($C1478, 'Sch 10.1 Rate Design'!$B$9:$K$16, 3, FALSE))</f>
        <v>0</v>
      </c>
      <c r="DP1478" s="388">
        <f>IF(L1478="", 0, VLOOKUP($C1478, 'Sch 10.1 Rate Design'!$B$9:$K$16, 3, FALSE))</f>
        <v>0</v>
      </c>
      <c r="DQ1478" s="388">
        <f>IF(M1478="", 0, VLOOKUP($C1478, 'Sch 10.1 Rate Design'!$B$9:$K$16, 3, FALSE))</f>
        <v>0</v>
      </c>
      <c r="DR1478" s="388">
        <f>IF(N1478="", 0, VLOOKUP($C1478, 'Sch 10.1 Rate Design'!$B$9:$K$16, 3, FALSE))</f>
        <v>0</v>
      </c>
      <c r="DS1478" s="388">
        <f>IF(O1478="", 0, VLOOKUP($C1478, 'Sch 10.1 Rate Design'!$B$9:$K$16, 3, FALSE))</f>
        <v>0</v>
      </c>
      <c r="DT1478" s="388">
        <f>IF(P1478="", 0, VLOOKUP($C1478, 'Sch 10.1 Rate Design'!$B$9:$K$16, 3, FALSE))</f>
        <v>0</v>
      </c>
      <c r="DU1478" s="388">
        <f>IF(Q1478="", 0, VLOOKUP($C1478, 'Sch 10.1 Rate Design'!$B$9:$K$16, 3, FALSE))</f>
        <v>0</v>
      </c>
      <c r="DV1478" s="388">
        <f>IF(R1478="", 0, VLOOKUP($C1478, 'Sch 10.1 Rate Design'!$B$9:$K$16, 3, FALSE))</f>
        <v>0</v>
      </c>
      <c r="DW1478" s="699">
        <f>IF(S1478="", 0, VLOOKUP($C1478, 'Sch 10.1 Rate Design'!$B$9:$K$16, 3, FALSE))</f>
        <v>0</v>
      </c>
      <c r="DX1478" s="388"/>
      <c r="DY1478" s="388"/>
      <c r="DZ1478" s="388"/>
      <c r="EA1478" s="388"/>
      <c r="EB1478" s="388"/>
      <c r="EC1478" s="388"/>
      <c r="ED1478" s="388"/>
      <c r="EE1478" s="388"/>
      <c r="EF1478" s="388"/>
      <c r="EG1478" s="388"/>
      <c r="EH1478" s="388"/>
      <c r="EI1478" s="388"/>
      <c r="EJ1478" s="388"/>
    </row>
    <row r="1479" spans="1:140" x14ac:dyDescent="0.2">
      <c r="A1479" s="388">
        <f>Input!AH1482</f>
        <v>0</v>
      </c>
      <c r="B1479" s="388">
        <v>1469</v>
      </c>
      <c r="C1479" s="684">
        <f>Input!AI1482</f>
        <v>0.625</v>
      </c>
      <c r="D1479" s="703">
        <f t="shared" si="331"/>
        <v>0</v>
      </c>
      <c r="E1479" s="703">
        <f>IF('Sch 10.1 Rate Design'!$AB$24="Monthly", AVERAGE(T1479,U1479,V1479,W1479,X1479,Y1479,Z1479,AA1479,AB1479,AC1479,AD1479,AE1479), AVERAGE(T1479,V1479,X1479,Z1479,AB1479,AD1479))</f>
        <v>0</v>
      </c>
      <c r="F1479" s="388">
        <f t="shared" si="318"/>
        <v>0</v>
      </c>
      <c r="G1479" s="699" t="e">
        <f>IF('Sch 10.1 Rate Design'!$AB$24="Monthly", AVERAGE(H1479,I1479,J1479,K1479,L1479,M1479,N1479,O1479,P1479,Q1479,R1479,S1479), AVERAGE(H1479,J1479,L1479,N1479,P1479,R1479))</f>
        <v>#DIV/0!</v>
      </c>
      <c r="H1479" s="388" t="str">
        <f>IF(Input!AJ1482="", "", Input!AJ1482)</f>
        <v/>
      </c>
      <c r="I1479" s="388" t="str">
        <f>IF(Input!AK1482="", "", Input!AK1482)</f>
        <v/>
      </c>
      <c r="J1479" s="388" t="str">
        <f>IF(Input!AL1482="", "", Input!AL1482)</f>
        <v/>
      </c>
      <c r="K1479" s="388" t="str">
        <f>IF(Input!AM1482="", "", Input!AM1482)</f>
        <v/>
      </c>
      <c r="L1479" s="388" t="str">
        <f>IF(Input!AN1482="", "", Input!AN1482)</f>
        <v/>
      </c>
      <c r="M1479" s="388" t="str">
        <f>IF(Input!AO1482="", "", Input!AO1482)</f>
        <v/>
      </c>
      <c r="N1479" s="388" t="str">
        <f>IF(Input!AP1482="", "", Input!AP1482)</f>
        <v/>
      </c>
      <c r="O1479" s="388" t="str">
        <f>IF(Input!AQ1482="", "", Input!AQ1482)</f>
        <v/>
      </c>
      <c r="P1479" s="388" t="str">
        <f>IF(Input!AR1482="", "", Input!AR1482)</f>
        <v/>
      </c>
      <c r="Q1479" s="388" t="str">
        <f>IF(Input!AS1482="", "", Input!AS1482)</f>
        <v/>
      </c>
      <c r="R1479" s="388" t="str">
        <f>IF(Input!AT1482="", "", Input!AT1482)</f>
        <v/>
      </c>
      <c r="S1479" s="388" t="str">
        <f>IF(Input!AU1482="", "", Input!AU1482)</f>
        <v/>
      </c>
      <c r="T1479" s="702">
        <f t="shared" si="319"/>
        <v>0</v>
      </c>
      <c r="U1479" s="702">
        <f t="shared" si="320"/>
        <v>0</v>
      </c>
      <c r="V1479" s="702">
        <f t="shared" si="321"/>
        <v>0</v>
      </c>
      <c r="W1479" s="702">
        <f t="shared" si="322"/>
        <v>0</v>
      </c>
      <c r="X1479" s="702">
        <f t="shared" si="323"/>
        <v>0</v>
      </c>
      <c r="Y1479" s="702">
        <f t="shared" si="324"/>
        <v>0</v>
      </c>
      <c r="Z1479" s="702">
        <f t="shared" si="325"/>
        <v>0</v>
      </c>
      <c r="AA1479" s="702">
        <f t="shared" si="326"/>
        <v>0</v>
      </c>
      <c r="AB1479" s="702">
        <f t="shared" si="327"/>
        <v>0</v>
      </c>
      <c r="AC1479" s="702">
        <f t="shared" si="328"/>
        <v>0</v>
      </c>
      <c r="AD1479" s="702">
        <f t="shared" si="329"/>
        <v>0</v>
      </c>
      <c r="AE1479" s="701">
        <f t="shared" si="330"/>
        <v>0</v>
      </c>
      <c r="AF1479" s="702">
        <f>IF(H1479="", 0, VLOOKUP($C1479, 'Sch 10.1 Rate Design'!$B$9:$K$16, 4, FALSE))</f>
        <v>0</v>
      </c>
      <c r="AG1479" s="702">
        <f>IF(I1479="", 0, VLOOKUP($C1479, 'Sch 10.1 Rate Design'!$B$9:$K$16, 4, FALSE))</f>
        <v>0</v>
      </c>
      <c r="AH1479" s="702">
        <f>IF(J1479="", 0, VLOOKUP($C1479, 'Sch 10.1 Rate Design'!$B$9:$K$16, 4, FALSE))</f>
        <v>0</v>
      </c>
      <c r="AI1479" s="702">
        <f>IF(K1479="", 0, VLOOKUP($C1479, 'Sch 10.1 Rate Design'!$B$9:$K$16, 4, FALSE))</f>
        <v>0</v>
      </c>
      <c r="AJ1479" s="702">
        <f>IF(L1479="", 0, VLOOKUP($C1479, 'Sch 10.1 Rate Design'!$B$9:$K$16, 4, FALSE))</f>
        <v>0</v>
      </c>
      <c r="AK1479" s="702">
        <f>IF(M1479="", 0, VLOOKUP($C1479, 'Sch 10.1 Rate Design'!$B$9:$K$16, 4, FALSE))</f>
        <v>0</v>
      </c>
      <c r="AL1479" s="702">
        <f>IF(N1479="", 0, VLOOKUP($C1479, 'Sch 10.1 Rate Design'!$B$9:$K$16, 4, FALSE))</f>
        <v>0</v>
      </c>
      <c r="AM1479" s="702">
        <f>IF(O1479="", 0, VLOOKUP($C1479, 'Sch 10.1 Rate Design'!$B$9:$K$16, 4, FALSE))</f>
        <v>0</v>
      </c>
      <c r="AN1479" s="702">
        <f>IF(P1479="", 0, VLOOKUP($C1479, 'Sch 10.1 Rate Design'!$B$9:$K$16, 4, FALSE))</f>
        <v>0</v>
      </c>
      <c r="AO1479" s="702">
        <f>IF(Q1479="", 0, VLOOKUP($C1479, 'Sch 10.1 Rate Design'!$B$9:$K$16, 4, FALSE))</f>
        <v>0</v>
      </c>
      <c r="AP1479" s="702">
        <f>IF(R1479="", 0, VLOOKUP($C1479, 'Sch 10.1 Rate Design'!$B$9:$K$16, 4, FALSE))</f>
        <v>0</v>
      </c>
      <c r="AQ1479" s="701">
        <f>IF(S1479="", 0, VLOOKUP($C1479, 'Sch 10.1 Rate Design'!$B$9:$K$16, 4, FALSE))</f>
        <v>0</v>
      </c>
      <c r="AR1479" s="700">
        <f>IF(H1479="",0,+IF(H1479&gt;+VLOOKUP($C1479, 'Sch 10.1 Rate Design'!$B$9:$K$16, 3),IF(H1479&gt;+VLOOKUP($C1479, 'Sch 10.1 Rate Design'!$B$9:$K$16, 5),+VLOOKUP($C1479, 'Sch 10.1 Rate Design'!$B$9:$K$16, 5)-VLOOKUP($C1479, 'Sch 10.1 Rate Design'!$B$9:$K$16, 3), H1479-VLOOKUP($C1479, 'Sch 10.1 Rate Design'!$B$9:$K$16, 3)), 0))</f>
        <v>0</v>
      </c>
      <c r="AS1479" s="388">
        <f>IF(I1479="",0,+IF(I1479&gt;+VLOOKUP($C1479, 'Sch 10.1 Rate Design'!$B$9:$K$16, 3),IF(I1479&gt;+VLOOKUP($C1479, 'Sch 10.1 Rate Design'!$B$9:$K$16, 5),+VLOOKUP($C1479, 'Sch 10.1 Rate Design'!$B$9:$K$16, 5)-VLOOKUP($C1479, 'Sch 10.1 Rate Design'!$B$9:$K$16, 3), I1479-VLOOKUP($C1479, 'Sch 10.1 Rate Design'!$B$9:$K$16, 3)), 0))</f>
        <v>0</v>
      </c>
      <c r="AT1479" s="388">
        <f>IF(J1479="",0,+IF(J1479&gt;+VLOOKUP($C1479, 'Sch 10.1 Rate Design'!$B$9:$K$16, 3),IF(J1479&gt;+VLOOKUP($C1479, 'Sch 10.1 Rate Design'!$B$9:$K$16, 5),+VLOOKUP($C1479, 'Sch 10.1 Rate Design'!$B$9:$K$16, 5)-VLOOKUP($C1479, 'Sch 10.1 Rate Design'!$B$9:$K$16, 3), J1479-VLOOKUP($C1479, 'Sch 10.1 Rate Design'!$B$9:$K$16, 3)), 0))</f>
        <v>0</v>
      </c>
      <c r="AU1479" s="388">
        <f>IF(K1479="",0,+IF(K1479&gt;+VLOOKUP($C1479, 'Sch 10.1 Rate Design'!$B$9:$K$16, 3),IF(K1479&gt;+VLOOKUP($C1479, 'Sch 10.1 Rate Design'!$B$9:$K$16, 5),+VLOOKUP($C1479, 'Sch 10.1 Rate Design'!$B$9:$K$16, 5)-VLOOKUP($C1479, 'Sch 10.1 Rate Design'!$B$9:$K$16, 3), K1479-VLOOKUP($C1479, 'Sch 10.1 Rate Design'!$B$9:$K$16, 3)), 0))</f>
        <v>0</v>
      </c>
      <c r="AV1479" s="388">
        <f>IF(L1479="",0,+IF(L1479&gt;+VLOOKUP($C1479, 'Sch 10.1 Rate Design'!$B$9:$K$16, 3),IF(L1479&gt;+VLOOKUP($C1479, 'Sch 10.1 Rate Design'!$B$9:$K$16, 5),+VLOOKUP($C1479, 'Sch 10.1 Rate Design'!$B$9:$K$16, 5)-VLOOKUP($C1479, 'Sch 10.1 Rate Design'!$B$9:$K$16, 3), L1479-VLOOKUP($C1479, 'Sch 10.1 Rate Design'!$B$9:$K$16, 3)), 0))</f>
        <v>0</v>
      </c>
      <c r="AW1479" s="388">
        <f>IF(M1479="",0,+IF(M1479&gt;+VLOOKUP($C1479, 'Sch 10.1 Rate Design'!$B$9:$K$16, 3),IF(M1479&gt;+VLOOKUP($C1479, 'Sch 10.1 Rate Design'!$B$9:$K$16, 5),+VLOOKUP($C1479, 'Sch 10.1 Rate Design'!$B$9:$K$16, 5)-VLOOKUP($C1479, 'Sch 10.1 Rate Design'!$B$9:$K$16, 3), M1479-VLOOKUP($C1479, 'Sch 10.1 Rate Design'!$B$9:$K$16, 3)), 0))</f>
        <v>0</v>
      </c>
      <c r="AX1479" s="388">
        <f>IF(N1479="",0,+IF(N1479&gt;+VLOOKUP($C1479, 'Sch 10.1 Rate Design'!$B$9:$K$16, 3),IF(N1479&gt;+VLOOKUP($C1479, 'Sch 10.1 Rate Design'!$B$9:$K$16, 5),+VLOOKUP($C1479, 'Sch 10.1 Rate Design'!$B$9:$K$16, 5)-VLOOKUP($C1479, 'Sch 10.1 Rate Design'!$B$9:$K$16, 3), N1479-VLOOKUP($C1479, 'Sch 10.1 Rate Design'!$B$9:$K$16, 3)), 0))</f>
        <v>0</v>
      </c>
      <c r="AY1479" s="388">
        <f>IF(O1479="",0,+IF(O1479&gt;+VLOOKUP($C1479, 'Sch 10.1 Rate Design'!$B$9:$K$16, 3),IF(O1479&gt;+VLOOKUP($C1479, 'Sch 10.1 Rate Design'!$B$9:$K$16, 5),+VLOOKUP($C1479, 'Sch 10.1 Rate Design'!$B$9:$K$16, 5)-VLOOKUP($C1479, 'Sch 10.1 Rate Design'!$B$9:$K$16, 3), O1479-VLOOKUP($C1479, 'Sch 10.1 Rate Design'!$B$9:$K$16, 3)), 0))</f>
        <v>0</v>
      </c>
      <c r="AZ1479" s="388">
        <f>IF(P1479="",0,+IF(P1479&gt;+VLOOKUP($C1479, 'Sch 10.1 Rate Design'!$B$9:$K$16, 3),IF(P1479&gt;+VLOOKUP($C1479, 'Sch 10.1 Rate Design'!$B$9:$K$16, 5),+VLOOKUP($C1479, 'Sch 10.1 Rate Design'!$B$9:$K$16, 5)-VLOOKUP($C1479, 'Sch 10.1 Rate Design'!$B$9:$K$16, 3), P1479-VLOOKUP($C1479, 'Sch 10.1 Rate Design'!$B$9:$K$16, 3)), 0))</f>
        <v>0</v>
      </c>
      <c r="BA1479" s="388">
        <f>IF(Q1479="",0,+IF(Q1479&gt;+VLOOKUP($C1479, 'Sch 10.1 Rate Design'!$B$9:$K$16, 3),IF(Q1479&gt;+VLOOKUP($C1479, 'Sch 10.1 Rate Design'!$B$9:$K$16, 5),+VLOOKUP($C1479, 'Sch 10.1 Rate Design'!$B$9:$K$16, 5)-VLOOKUP($C1479, 'Sch 10.1 Rate Design'!$B$9:$K$16, 3), Q1479-VLOOKUP($C1479, 'Sch 10.1 Rate Design'!$B$9:$K$16, 3)), 0))</f>
        <v>0</v>
      </c>
      <c r="BB1479" s="388">
        <f>IF(R1479="",0,+IF(R1479&gt;+VLOOKUP($C1479, 'Sch 10.1 Rate Design'!$B$9:$K$16, 3),IF(R1479&gt;+VLOOKUP($C1479, 'Sch 10.1 Rate Design'!$B$9:$K$16, 5),+VLOOKUP($C1479, 'Sch 10.1 Rate Design'!$B$9:$K$16, 5)-VLOOKUP($C1479, 'Sch 10.1 Rate Design'!$B$9:$K$16, 3), R1479-VLOOKUP($C1479, 'Sch 10.1 Rate Design'!$B$9:$K$16, 3)), 0))</f>
        <v>0</v>
      </c>
      <c r="BC1479" s="699">
        <f>IF(S1479="",0,+IF(S1479&gt;+VLOOKUP($C1479, 'Sch 10.1 Rate Design'!$B$9:$K$16, 3),IF(S1479&gt;+VLOOKUP($C1479, 'Sch 10.1 Rate Design'!$B$9:$K$16, 5),+VLOOKUP($C1479, 'Sch 10.1 Rate Design'!$B$9:$K$16, 5)-VLOOKUP($C1479, 'Sch 10.1 Rate Design'!$B$9:$K$16, 3), S1479-VLOOKUP($C1479, 'Sch 10.1 Rate Design'!$B$9:$K$16, 3)), 0))</f>
        <v>0</v>
      </c>
      <c r="BD1479" s="702">
        <f>IF(H1479="", 0, AR1479/'Sch 10.1 Rate Design'!$Z$24*VLOOKUP($C1479, 'Sch 10.1 Rate Design'!$B$9:$K$16, 6, FALSE))</f>
        <v>0</v>
      </c>
      <c r="BE1479" s="702">
        <f>IF(I1479="", 0, AS1479/'Sch 10.1 Rate Design'!$Z$24*VLOOKUP($C1479, 'Sch 10.1 Rate Design'!$B$9:$K$16, 6, FALSE))</f>
        <v>0</v>
      </c>
      <c r="BF1479" s="702">
        <f>IF(J1479="", 0, AT1479/'Sch 10.1 Rate Design'!$Z$24*VLOOKUP($C1479, 'Sch 10.1 Rate Design'!$B$9:$K$16, 6, FALSE))</f>
        <v>0</v>
      </c>
      <c r="BG1479" s="702">
        <f>IF(K1479="", 0, AU1479/'Sch 10.1 Rate Design'!$Z$24*VLOOKUP($C1479, 'Sch 10.1 Rate Design'!$B$9:$K$16, 6, FALSE))</f>
        <v>0</v>
      </c>
      <c r="BH1479" s="702">
        <f>IF(L1479="", 0, AV1479/'Sch 10.1 Rate Design'!$Z$24*VLOOKUP($C1479, 'Sch 10.1 Rate Design'!$B$9:$K$16, 6, FALSE))</f>
        <v>0</v>
      </c>
      <c r="BI1479" s="702">
        <f>IF(M1479="", 0, AW1479/'Sch 10.1 Rate Design'!$Z$24*VLOOKUP($C1479, 'Sch 10.1 Rate Design'!$B$9:$K$16, 6, FALSE))</f>
        <v>0</v>
      </c>
      <c r="BJ1479" s="702">
        <f>IF(N1479="", 0, AX1479/'Sch 10.1 Rate Design'!$Z$24*VLOOKUP($C1479, 'Sch 10.1 Rate Design'!$B$9:$K$16, 6, FALSE))</f>
        <v>0</v>
      </c>
      <c r="BK1479" s="702">
        <f>IF(O1479="", 0, AY1479/'Sch 10.1 Rate Design'!$Z$24*VLOOKUP($C1479, 'Sch 10.1 Rate Design'!$B$9:$K$16, 6, FALSE))</f>
        <v>0</v>
      </c>
      <c r="BL1479" s="702">
        <f>IF(P1479="", 0, AZ1479/'Sch 10.1 Rate Design'!$Z$24*VLOOKUP($C1479, 'Sch 10.1 Rate Design'!$B$9:$K$16, 6, FALSE))</f>
        <v>0</v>
      </c>
      <c r="BM1479" s="702">
        <f>IF(Q1479="", 0, BA1479/'Sch 10.1 Rate Design'!$Z$24*VLOOKUP($C1479, 'Sch 10.1 Rate Design'!$B$9:$K$16, 6, FALSE))</f>
        <v>0</v>
      </c>
      <c r="BN1479" s="702">
        <f>IF(R1479="", 0, BB1479/'Sch 10.1 Rate Design'!$Z$24*VLOOKUP($C1479, 'Sch 10.1 Rate Design'!$B$9:$K$16, 6, FALSE))</f>
        <v>0</v>
      </c>
      <c r="BO1479" s="701">
        <f>IF(S1479="", 0, BC1479/'Sch 10.1 Rate Design'!$Z$24*VLOOKUP($C1479, 'Sch 10.1 Rate Design'!$B$9:$K$16, 6, FALSE))</f>
        <v>0</v>
      </c>
      <c r="BP1479" s="388">
        <f>IF(H1479="",0,+IF(H1479&gt;+VLOOKUP($C1479, 'Sch 10.1 Rate Design'!$B$9:$K$16, 5),IF(H1479&gt;+VLOOKUP($C1479, 'Sch 10.1 Rate Design'!$B$9:$K$16, 7),+VLOOKUP($C1479, 'Sch 10.1 Rate Design'!$B$9:$K$16, 7)-VLOOKUP($C1479, 'Sch 10.1 Rate Design'!$B$9:$K$16, 5), H1479-VLOOKUP($C1479, 'Sch 10.1 Rate Design'!$B$9:$K$16, 5)), 0))</f>
        <v>0</v>
      </c>
      <c r="BQ1479" s="388">
        <f>IF(I1479="",0,+IF(I1479&gt;+VLOOKUP($C1479, 'Sch 10.1 Rate Design'!$B$9:$K$16, 5),IF(I1479&gt;+VLOOKUP($C1479, 'Sch 10.1 Rate Design'!$B$9:$K$16, 7),+VLOOKUP($C1479, 'Sch 10.1 Rate Design'!$B$9:$K$16, 7)-VLOOKUP($C1479, 'Sch 10.1 Rate Design'!$B$9:$K$16, 5), I1479-VLOOKUP($C1479, 'Sch 10.1 Rate Design'!$B$9:$K$16, 5)), 0))</f>
        <v>0</v>
      </c>
      <c r="BR1479" s="388">
        <f>IF(J1479="",0,+IF(J1479&gt;+VLOOKUP($C1479, 'Sch 10.1 Rate Design'!$B$9:$K$16, 5),IF(J1479&gt;+VLOOKUP($C1479, 'Sch 10.1 Rate Design'!$B$9:$K$16, 7),+VLOOKUP($C1479, 'Sch 10.1 Rate Design'!$B$9:$K$16, 7)-VLOOKUP($C1479, 'Sch 10.1 Rate Design'!$B$9:$K$16, 5), J1479-VLOOKUP($C1479, 'Sch 10.1 Rate Design'!$B$9:$K$16, 5)), 0))</f>
        <v>0</v>
      </c>
      <c r="BS1479" s="388">
        <f>IF(K1479="",0,+IF(K1479&gt;+VLOOKUP($C1479, 'Sch 10.1 Rate Design'!$B$9:$K$16, 5),IF(K1479&gt;+VLOOKUP($C1479, 'Sch 10.1 Rate Design'!$B$9:$K$16, 7),+VLOOKUP($C1479, 'Sch 10.1 Rate Design'!$B$9:$K$16, 7)-VLOOKUP($C1479, 'Sch 10.1 Rate Design'!$B$9:$K$16, 5), K1479-VLOOKUP($C1479, 'Sch 10.1 Rate Design'!$B$9:$K$16, 5)), 0))</f>
        <v>0</v>
      </c>
      <c r="BT1479" s="388">
        <f>IF(L1479="",0,+IF(L1479&gt;+VLOOKUP($C1479, 'Sch 10.1 Rate Design'!$B$9:$K$16, 5),IF(L1479&gt;+VLOOKUP($C1479, 'Sch 10.1 Rate Design'!$B$9:$K$16, 7),+VLOOKUP($C1479, 'Sch 10.1 Rate Design'!$B$9:$K$16, 7)-VLOOKUP($C1479, 'Sch 10.1 Rate Design'!$B$9:$K$16, 5), L1479-VLOOKUP($C1479, 'Sch 10.1 Rate Design'!$B$9:$K$16, 5)), 0))</f>
        <v>0</v>
      </c>
      <c r="BU1479" s="388">
        <f>IF(M1479="",0,+IF(M1479&gt;+VLOOKUP($C1479, 'Sch 10.1 Rate Design'!$B$9:$K$16, 5),IF(M1479&gt;+VLOOKUP($C1479, 'Sch 10.1 Rate Design'!$B$9:$K$16, 7),+VLOOKUP($C1479, 'Sch 10.1 Rate Design'!$B$9:$K$16, 7)-VLOOKUP($C1479, 'Sch 10.1 Rate Design'!$B$9:$K$16, 5), M1479-VLOOKUP($C1479, 'Sch 10.1 Rate Design'!$B$9:$K$16, 5)), 0))</f>
        <v>0</v>
      </c>
      <c r="BV1479" s="388">
        <f>IF(N1479="",0,+IF(N1479&gt;+VLOOKUP($C1479, 'Sch 10.1 Rate Design'!$B$9:$K$16, 5),IF(N1479&gt;+VLOOKUP($C1479, 'Sch 10.1 Rate Design'!$B$9:$K$16, 7),+VLOOKUP($C1479, 'Sch 10.1 Rate Design'!$B$9:$K$16, 7)-VLOOKUP($C1479, 'Sch 10.1 Rate Design'!$B$9:$K$16, 5), N1479-VLOOKUP($C1479, 'Sch 10.1 Rate Design'!$B$9:$K$16, 5)), 0))</f>
        <v>0</v>
      </c>
      <c r="BW1479" s="388">
        <f>IF(O1479="",0,+IF(O1479&gt;+VLOOKUP($C1479, 'Sch 10.1 Rate Design'!$B$9:$K$16, 5),IF(O1479&gt;+VLOOKUP($C1479, 'Sch 10.1 Rate Design'!$B$9:$K$16, 7),+VLOOKUP($C1479, 'Sch 10.1 Rate Design'!$B$9:$K$16, 7)-VLOOKUP($C1479, 'Sch 10.1 Rate Design'!$B$9:$K$16, 5), O1479-VLOOKUP($C1479, 'Sch 10.1 Rate Design'!$B$9:$K$16, 5)), 0))</f>
        <v>0</v>
      </c>
      <c r="BX1479" s="388">
        <f>IF(P1479="",0,+IF(P1479&gt;+VLOOKUP($C1479, 'Sch 10.1 Rate Design'!$B$9:$K$16, 5),IF(P1479&gt;+VLOOKUP($C1479, 'Sch 10.1 Rate Design'!$B$9:$K$16, 7),+VLOOKUP($C1479, 'Sch 10.1 Rate Design'!$B$9:$K$16, 7)-VLOOKUP($C1479, 'Sch 10.1 Rate Design'!$B$9:$K$16, 5), P1479-VLOOKUP($C1479, 'Sch 10.1 Rate Design'!$B$9:$K$16, 5)), 0))</f>
        <v>0</v>
      </c>
      <c r="BY1479" s="388">
        <f>IF(Q1479="",0,+IF(Q1479&gt;+VLOOKUP($C1479, 'Sch 10.1 Rate Design'!$B$9:$K$16, 5),IF(Q1479&gt;+VLOOKUP($C1479, 'Sch 10.1 Rate Design'!$B$9:$K$16, 7),+VLOOKUP($C1479, 'Sch 10.1 Rate Design'!$B$9:$K$16, 7)-VLOOKUP($C1479, 'Sch 10.1 Rate Design'!$B$9:$K$16, 5), Q1479-VLOOKUP($C1479, 'Sch 10.1 Rate Design'!$B$9:$K$16, 5)), 0))</f>
        <v>0</v>
      </c>
      <c r="BZ1479" s="388">
        <f>IF(R1479="",0,+IF(R1479&gt;+VLOOKUP($C1479, 'Sch 10.1 Rate Design'!$B$9:$K$16, 5),IF(R1479&gt;+VLOOKUP($C1479, 'Sch 10.1 Rate Design'!$B$9:$K$16, 7),+VLOOKUP($C1479, 'Sch 10.1 Rate Design'!$B$9:$K$16, 7)-VLOOKUP($C1479, 'Sch 10.1 Rate Design'!$B$9:$K$16, 5), R1479-VLOOKUP($C1479, 'Sch 10.1 Rate Design'!$B$9:$K$16, 5)), 0))</f>
        <v>0</v>
      </c>
      <c r="CA1479" s="699">
        <f>IF(S1479="",0,+IF(S1479&gt;+VLOOKUP($C1479, 'Sch 10.1 Rate Design'!$B$9:$K$16, 5),IF(S1479&gt;+VLOOKUP($C1479, 'Sch 10.1 Rate Design'!$B$9:$K$16, 7),+VLOOKUP($C1479, 'Sch 10.1 Rate Design'!$B$9:$K$16, 7)-VLOOKUP($C1479, 'Sch 10.1 Rate Design'!$B$9:$K$16, 5), S1479-VLOOKUP($C1479, 'Sch 10.1 Rate Design'!$B$9:$K$16, 5)), 0))</f>
        <v>0</v>
      </c>
      <c r="CB1479" s="702">
        <f>IF(H1479="", 0, BP1479/'Sch 10.1 Rate Design'!$Z$24*VLOOKUP($C1479, 'Sch 10.1 Rate Design'!$B$9:$K$16, 8, FALSE))</f>
        <v>0</v>
      </c>
      <c r="CC1479" s="702">
        <f>IF(I1479="", 0, BQ1479/'Sch 10.1 Rate Design'!$Z$24*VLOOKUP($C1479, 'Sch 10.1 Rate Design'!$B$9:$K$16, 8, FALSE))</f>
        <v>0</v>
      </c>
      <c r="CD1479" s="702">
        <f>IF(J1479="", 0, BR1479/'Sch 10.1 Rate Design'!$Z$24*VLOOKUP($C1479, 'Sch 10.1 Rate Design'!$B$9:$K$16, 8, FALSE))</f>
        <v>0</v>
      </c>
      <c r="CE1479" s="702">
        <f>IF(K1479="", 0, BS1479/'Sch 10.1 Rate Design'!$Z$24*VLOOKUP($C1479, 'Sch 10.1 Rate Design'!$B$9:$K$16, 8, FALSE))</f>
        <v>0</v>
      </c>
      <c r="CF1479" s="702">
        <f>IF(L1479="", 0, BT1479/'Sch 10.1 Rate Design'!$Z$24*VLOOKUP($C1479, 'Sch 10.1 Rate Design'!$B$9:$K$16, 8, FALSE))</f>
        <v>0</v>
      </c>
      <c r="CG1479" s="702">
        <f>IF(M1479="", 0, BU1479/'Sch 10.1 Rate Design'!$Z$24*VLOOKUP($C1479, 'Sch 10.1 Rate Design'!$B$9:$K$16, 8, FALSE))</f>
        <v>0</v>
      </c>
      <c r="CH1479" s="702">
        <f>IF(N1479="", 0, BV1479/'Sch 10.1 Rate Design'!$Z$24*VLOOKUP($C1479, 'Sch 10.1 Rate Design'!$B$9:$K$16, 8, FALSE))</f>
        <v>0</v>
      </c>
      <c r="CI1479" s="702">
        <f>IF(O1479="", 0, BW1479/'Sch 10.1 Rate Design'!$Z$24*VLOOKUP($C1479, 'Sch 10.1 Rate Design'!$B$9:$K$16, 8, FALSE))</f>
        <v>0</v>
      </c>
      <c r="CJ1479" s="702">
        <f>IF(P1479="", 0, BX1479/'Sch 10.1 Rate Design'!$Z$24*VLOOKUP($C1479, 'Sch 10.1 Rate Design'!$B$9:$K$16, 8, FALSE))</f>
        <v>0</v>
      </c>
      <c r="CK1479" s="702">
        <f>IF(Q1479="", 0, BY1479/'Sch 10.1 Rate Design'!$Z$24*VLOOKUP($C1479, 'Sch 10.1 Rate Design'!$B$9:$K$16, 8, FALSE))</f>
        <v>0</v>
      </c>
      <c r="CL1479" s="702">
        <f>IF(R1479="", 0, BZ1479/'Sch 10.1 Rate Design'!$Z$24*VLOOKUP($C1479, 'Sch 10.1 Rate Design'!$B$9:$K$16, 8, FALSE))</f>
        <v>0</v>
      </c>
      <c r="CM1479" s="701">
        <f>IF(S1479="", 0, CA1479/'Sch 10.1 Rate Design'!$Z$24*VLOOKUP($C1479, 'Sch 10.1 Rate Design'!$B$9:$K$16, 8, FALSE))</f>
        <v>0</v>
      </c>
      <c r="CN1479" s="388">
        <f>IF(H1479="",0,IF(H1479&gt;VLOOKUP($C1479,'Sch 10.1 Rate Design'!$B$9:$K$16,9,FALSE),H1479-VLOOKUP($C1479,'Sch 10.1 Rate Design'!$B$9:$K$16,9,FALSE),0))</f>
        <v>0</v>
      </c>
      <c r="CO1479" s="388">
        <f>IF(I1479="",0,IF(I1479&gt;VLOOKUP($C1479,'Sch 10.1 Rate Design'!$B$9:$K$16,9,FALSE),I1479-VLOOKUP($C1479,'Sch 10.1 Rate Design'!$B$9:$K$16,9,FALSE),0))</f>
        <v>0</v>
      </c>
      <c r="CP1479" s="388">
        <f>IF(J1479="",0,IF(J1479&gt;VLOOKUP($C1479,'Sch 10.1 Rate Design'!$B$9:$K$16,9,FALSE),J1479-VLOOKUP($C1479,'Sch 10.1 Rate Design'!$B$9:$K$16,9,FALSE),0))</f>
        <v>0</v>
      </c>
      <c r="CQ1479" s="388">
        <f>IF(K1479="",0,IF(K1479&gt;VLOOKUP($C1479,'Sch 10.1 Rate Design'!$B$9:$K$16,9,FALSE),K1479-VLOOKUP($C1479,'Sch 10.1 Rate Design'!$B$9:$K$16,9,FALSE),0))</f>
        <v>0</v>
      </c>
      <c r="CR1479" s="388">
        <f>IF(L1479="",0,IF(L1479&gt;VLOOKUP($C1479,'Sch 10.1 Rate Design'!$B$9:$K$16,9,FALSE),L1479-VLOOKUP($C1479,'Sch 10.1 Rate Design'!$B$9:$K$16,9,FALSE),0))</f>
        <v>0</v>
      </c>
      <c r="CS1479" s="388">
        <f>IF(M1479="",0,IF(M1479&gt;VLOOKUP($C1479,'Sch 10.1 Rate Design'!$B$9:$K$16,9,FALSE),M1479-VLOOKUP($C1479,'Sch 10.1 Rate Design'!$B$9:$K$16,9,FALSE),0))</f>
        <v>0</v>
      </c>
      <c r="CT1479" s="388">
        <f>IF(N1479="",0,IF(N1479&gt;VLOOKUP($C1479,'Sch 10.1 Rate Design'!$B$9:$K$16,9,FALSE),N1479-VLOOKUP($C1479,'Sch 10.1 Rate Design'!$B$9:$K$16,9,FALSE),0))</f>
        <v>0</v>
      </c>
      <c r="CU1479" s="388">
        <f>IF(O1479="",0,IF(O1479&gt;VLOOKUP($C1479,'Sch 10.1 Rate Design'!$B$9:$K$16,9,FALSE),O1479-VLOOKUP($C1479,'Sch 10.1 Rate Design'!$B$9:$K$16,9,FALSE),0))</f>
        <v>0</v>
      </c>
      <c r="CV1479" s="388">
        <f>IF(P1479="",0,IF(P1479&gt;VLOOKUP($C1479,'Sch 10.1 Rate Design'!$B$9:$K$16,9,FALSE),P1479-VLOOKUP($C1479,'Sch 10.1 Rate Design'!$B$9:$K$16,9,FALSE),0))</f>
        <v>0</v>
      </c>
      <c r="CW1479" s="388">
        <f>IF(Q1479="",0,IF(Q1479&gt;VLOOKUP($C1479,'Sch 10.1 Rate Design'!$B$9:$K$16,9,FALSE),Q1479-VLOOKUP($C1479,'Sch 10.1 Rate Design'!$B$9:$K$16,9,FALSE),0))</f>
        <v>0</v>
      </c>
      <c r="CX1479" s="388">
        <f>IF(R1479="",0,IF(R1479&gt;VLOOKUP($C1479,'Sch 10.1 Rate Design'!$B$9:$K$16,9,FALSE),R1479-VLOOKUP($C1479,'Sch 10.1 Rate Design'!$B$9:$K$16,9,FALSE),0))</f>
        <v>0</v>
      </c>
      <c r="CY1479" s="699">
        <f>IF(S1479="",0,IF(S1479&gt;VLOOKUP($C1479,'Sch 10.1 Rate Design'!$B$9:$K$16,9,FALSE),S1479-VLOOKUP($C1479,'Sch 10.1 Rate Design'!$B$9:$K$16,9,FALSE),0))</f>
        <v>0</v>
      </c>
      <c r="CZ1479" s="702">
        <f>IF(H1479="", 0, CN1479/'Sch 10.1 Rate Design'!$Z$24*VLOOKUP($C1479, 'Sch 10.1 Rate Design'!$B$9:$K$16, 10, FALSE))</f>
        <v>0</v>
      </c>
      <c r="DA1479" s="702">
        <f>IF(I1479="", 0, CO1479/'Sch 10.1 Rate Design'!$Z$24*VLOOKUP($C1479, 'Sch 10.1 Rate Design'!$B$9:$K$16, 10, FALSE))</f>
        <v>0</v>
      </c>
      <c r="DB1479" s="702">
        <f>IF(J1479="", 0, CP1479/'Sch 10.1 Rate Design'!$Z$24*VLOOKUP($C1479, 'Sch 10.1 Rate Design'!$B$9:$K$16, 10, FALSE))</f>
        <v>0</v>
      </c>
      <c r="DC1479" s="702">
        <f>IF(K1479="", 0, CQ1479/'Sch 10.1 Rate Design'!$Z$24*VLOOKUP($C1479, 'Sch 10.1 Rate Design'!$B$9:$K$16, 10, FALSE))</f>
        <v>0</v>
      </c>
      <c r="DD1479" s="702">
        <f>IF(L1479="", 0, CR1479/'Sch 10.1 Rate Design'!$Z$24*VLOOKUP($C1479, 'Sch 10.1 Rate Design'!$B$9:$K$16, 10, FALSE))</f>
        <v>0</v>
      </c>
      <c r="DE1479" s="702">
        <f>IF(M1479="", 0, CS1479/'Sch 10.1 Rate Design'!$Z$24*VLOOKUP($C1479, 'Sch 10.1 Rate Design'!$B$9:$K$16, 10, FALSE))</f>
        <v>0</v>
      </c>
      <c r="DF1479" s="702">
        <f>IF(N1479="", 0, CT1479/'Sch 10.1 Rate Design'!$Z$24*VLOOKUP($C1479, 'Sch 10.1 Rate Design'!$B$9:$K$16, 10, FALSE))</f>
        <v>0</v>
      </c>
      <c r="DG1479" s="702">
        <f>IF(O1479="", 0, CU1479/'Sch 10.1 Rate Design'!$Z$24*VLOOKUP($C1479, 'Sch 10.1 Rate Design'!$B$9:$K$16, 10, FALSE))</f>
        <v>0</v>
      </c>
      <c r="DH1479" s="702">
        <f>IF(P1479="", 0, CV1479/'Sch 10.1 Rate Design'!$Z$24*VLOOKUP($C1479, 'Sch 10.1 Rate Design'!$B$9:$K$16, 10, FALSE))</f>
        <v>0</v>
      </c>
      <c r="DI1479" s="702">
        <f>IF(Q1479="", 0, CW1479/'Sch 10.1 Rate Design'!$Z$24*VLOOKUP($C1479, 'Sch 10.1 Rate Design'!$B$9:$K$16, 10, FALSE))</f>
        <v>0</v>
      </c>
      <c r="DJ1479" s="702">
        <f>IF(R1479="", 0, CX1479/'Sch 10.1 Rate Design'!$Z$24*VLOOKUP($C1479, 'Sch 10.1 Rate Design'!$B$9:$K$16, 10, FALSE))</f>
        <v>0</v>
      </c>
      <c r="DK1479" s="701">
        <f>IF(S1479="", 0, CY1479/'Sch 10.1 Rate Design'!$Z$24*VLOOKUP($C1479, 'Sch 10.1 Rate Design'!$B$9:$K$16, 10, FALSE))</f>
        <v>0</v>
      </c>
      <c r="DL1479" s="700">
        <f>IF(H1479="", 0, VLOOKUP($C1479, 'Sch 10.1 Rate Design'!$B$9:$K$16, 3, FALSE))</f>
        <v>0</v>
      </c>
      <c r="DM1479" s="388">
        <f>IF(I1479="", 0, VLOOKUP($C1479, 'Sch 10.1 Rate Design'!$B$9:$K$16, 3, FALSE))</f>
        <v>0</v>
      </c>
      <c r="DN1479" s="388">
        <f>IF(J1479="", 0, VLOOKUP($C1479, 'Sch 10.1 Rate Design'!$B$9:$K$16, 3, FALSE))</f>
        <v>0</v>
      </c>
      <c r="DO1479" s="388">
        <f>IF(K1479="", 0, VLOOKUP($C1479, 'Sch 10.1 Rate Design'!$B$9:$K$16, 3, FALSE))</f>
        <v>0</v>
      </c>
      <c r="DP1479" s="388">
        <f>IF(L1479="", 0, VLOOKUP($C1479, 'Sch 10.1 Rate Design'!$B$9:$K$16, 3, FALSE))</f>
        <v>0</v>
      </c>
      <c r="DQ1479" s="388">
        <f>IF(M1479="", 0, VLOOKUP($C1479, 'Sch 10.1 Rate Design'!$B$9:$K$16, 3, FALSE))</f>
        <v>0</v>
      </c>
      <c r="DR1479" s="388">
        <f>IF(N1479="", 0, VLOOKUP($C1479, 'Sch 10.1 Rate Design'!$B$9:$K$16, 3, FALSE))</f>
        <v>0</v>
      </c>
      <c r="DS1479" s="388">
        <f>IF(O1479="", 0, VLOOKUP($C1479, 'Sch 10.1 Rate Design'!$B$9:$K$16, 3, FALSE))</f>
        <v>0</v>
      </c>
      <c r="DT1479" s="388">
        <f>IF(P1479="", 0, VLOOKUP($C1479, 'Sch 10.1 Rate Design'!$B$9:$K$16, 3, FALSE))</f>
        <v>0</v>
      </c>
      <c r="DU1479" s="388">
        <f>IF(Q1479="", 0, VLOOKUP($C1479, 'Sch 10.1 Rate Design'!$B$9:$K$16, 3, FALSE))</f>
        <v>0</v>
      </c>
      <c r="DV1479" s="388">
        <f>IF(R1479="", 0, VLOOKUP($C1479, 'Sch 10.1 Rate Design'!$B$9:$K$16, 3, FALSE))</f>
        <v>0</v>
      </c>
      <c r="DW1479" s="699">
        <f>IF(S1479="", 0, VLOOKUP($C1479, 'Sch 10.1 Rate Design'!$B$9:$K$16, 3, FALSE))</f>
        <v>0</v>
      </c>
      <c r="DX1479" s="388"/>
      <c r="DY1479" s="388"/>
      <c r="DZ1479" s="388"/>
      <c r="EA1479" s="388"/>
      <c r="EB1479" s="388"/>
      <c r="EC1479" s="388"/>
      <c r="ED1479" s="388"/>
      <c r="EE1479" s="388"/>
      <c r="EF1479" s="388"/>
      <c r="EG1479" s="388"/>
      <c r="EH1479" s="388"/>
      <c r="EI1479" s="388"/>
      <c r="EJ1479" s="388"/>
    </row>
    <row r="1480" spans="1:140" x14ac:dyDescent="0.2">
      <c r="A1480" s="388">
        <f>Input!AH1483</f>
        <v>0</v>
      </c>
      <c r="B1480" s="388">
        <v>1470</v>
      </c>
      <c r="C1480" s="684">
        <f>Input!AI1483</f>
        <v>0.625</v>
      </c>
      <c r="D1480" s="703">
        <f t="shared" si="331"/>
        <v>0</v>
      </c>
      <c r="E1480" s="703">
        <f>IF('Sch 10.1 Rate Design'!$AB$24="Monthly", AVERAGE(T1480,U1480,V1480,W1480,X1480,Y1480,Z1480,AA1480,AB1480,AC1480,AD1480,AE1480), AVERAGE(T1480,V1480,X1480,Z1480,AB1480,AD1480))</f>
        <v>0</v>
      </c>
      <c r="F1480" s="388">
        <f t="shared" si="318"/>
        <v>0</v>
      </c>
      <c r="G1480" s="699" t="e">
        <f>IF('Sch 10.1 Rate Design'!$AB$24="Monthly", AVERAGE(H1480,I1480,J1480,K1480,L1480,M1480,N1480,O1480,P1480,Q1480,R1480,S1480), AVERAGE(H1480,J1480,L1480,N1480,P1480,R1480))</f>
        <v>#DIV/0!</v>
      </c>
      <c r="H1480" s="388" t="str">
        <f>IF(Input!AJ1483="", "", Input!AJ1483)</f>
        <v/>
      </c>
      <c r="I1480" s="388" t="str">
        <f>IF(Input!AK1483="", "", Input!AK1483)</f>
        <v/>
      </c>
      <c r="J1480" s="388" t="str">
        <f>IF(Input!AL1483="", "", Input!AL1483)</f>
        <v/>
      </c>
      <c r="K1480" s="388" t="str">
        <f>IF(Input!AM1483="", "", Input!AM1483)</f>
        <v/>
      </c>
      <c r="L1480" s="388" t="str">
        <f>IF(Input!AN1483="", "", Input!AN1483)</f>
        <v/>
      </c>
      <c r="M1480" s="388" t="str">
        <f>IF(Input!AO1483="", "", Input!AO1483)</f>
        <v/>
      </c>
      <c r="N1480" s="388" t="str">
        <f>IF(Input!AP1483="", "", Input!AP1483)</f>
        <v/>
      </c>
      <c r="O1480" s="388" t="str">
        <f>IF(Input!AQ1483="", "", Input!AQ1483)</f>
        <v/>
      </c>
      <c r="P1480" s="388" t="str">
        <f>IF(Input!AR1483="", "", Input!AR1483)</f>
        <v/>
      </c>
      <c r="Q1480" s="388" t="str">
        <f>IF(Input!AS1483="", "", Input!AS1483)</f>
        <v/>
      </c>
      <c r="R1480" s="388" t="str">
        <f>IF(Input!AT1483="", "", Input!AT1483)</f>
        <v/>
      </c>
      <c r="S1480" s="388" t="str">
        <f>IF(Input!AU1483="", "", Input!AU1483)</f>
        <v/>
      </c>
      <c r="T1480" s="702">
        <f t="shared" si="319"/>
        <v>0</v>
      </c>
      <c r="U1480" s="702">
        <f t="shared" si="320"/>
        <v>0</v>
      </c>
      <c r="V1480" s="702">
        <f t="shared" si="321"/>
        <v>0</v>
      </c>
      <c r="W1480" s="702">
        <f t="shared" si="322"/>
        <v>0</v>
      </c>
      <c r="X1480" s="702">
        <f t="shared" si="323"/>
        <v>0</v>
      </c>
      <c r="Y1480" s="702">
        <f t="shared" si="324"/>
        <v>0</v>
      </c>
      <c r="Z1480" s="702">
        <f t="shared" si="325"/>
        <v>0</v>
      </c>
      <c r="AA1480" s="702">
        <f t="shared" si="326"/>
        <v>0</v>
      </c>
      <c r="AB1480" s="702">
        <f t="shared" si="327"/>
        <v>0</v>
      </c>
      <c r="AC1480" s="702">
        <f t="shared" si="328"/>
        <v>0</v>
      </c>
      <c r="AD1480" s="702">
        <f t="shared" si="329"/>
        <v>0</v>
      </c>
      <c r="AE1480" s="701">
        <f t="shared" si="330"/>
        <v>0</v>
      </c>
      <c r="AF1480" s="702">
        <f>IF(H1480="", 0, VLOOKUP($C1480, 'Sch 10.1 Rate Design'!$B$9:$K$16, 4, FALSE))</f>
        <v>0</v>
      </c>
      <c r="AG1480" s="702">
        <f>IF(I1480="", 0, VLOOKUP($C1480, 'Sch 10.1 Rate Design'!$B$9:$K$16, 4, FALSE))</f>
        <v>0</v>
      </c>
      <c r="AH1480" s="702">
        <f>IF(J1480="", 0, VLOOKUP($C1480, 'Sch 10.1 Rate Design'!$B$9:$K$16, 4, FALSE))</f>
        <v>0</v>
      </c>
      <c r="AI1480" s="702">
        <f>IF(K1480="", 0, VLOOKUP($C1480, 'Sch 10.1 Rate Design'!$B$9:$K$16, 4, FALSE))</f>
        <v>0</v>
      </c>
      <c r="AJ1480" s="702">
        <f>IF(L1480="", 0, VLOOKUP($C1480, 'Sch 10.1 Rate Design'!$B$9:$K$16, 4, FALSE))</f>
        <v>0</v>
      </c>
      <c r="AK1480" s="702">
        <f>IF(M1480="", 0, VLOOKUP($C1480, 'Sch 10.1 Rate Design'!$B$9:$K$16, 4, FALSE))</f>
        <v>0</v>
      </c>
      <c r="AL1480" s="702">
        <f>IF(N1480="", 0, VLOOKUP($C1480, 'Sch 10.1 Rate Design'!$B$9:$K$16, 4, FALSE))</f>
        <v>0</v>
      </c>
      <c r="AM1480" s="702">
        <f>IF(O1480="", 0, VLOOKUP($C1480, 'Sch 10.1 Rate Design'!$B$9:$K$16, 4, FALSE))</f>
        <v>0</v>
      </c>
      <c r="AN1480" s="702">
        <f>IF(P1480="", 0, VLOOKUP($C1480, 'Sch 10.1 Rate Design'!$B$9:$K$16, 4, FALSE))</f>
        <v>0</v>
      </c>
      <c r="AO1480" s="702">
        <f>IF(Q1480="", 0, VLOOKUP($C1480, 'Sch 10.1 Rate Design'!$B$9:$K$16, 4, FALSE))</f>
        <v>0</v>
      </c>
      <c r="AP1480" s="702">
        <f>IF(R1480="", 0, VLOOKUP($C1480, 'Sch 10.1 Rate Design'!$B$9:$K$16, 4, FALSE))</f>
        <v>0</v>
      </c>
      <c r="AQ1480" s="701">
        <f>IF(S1480="", 0, VLOOKUP($C1480, 'Sch 10.1 Rate Design'!$B$9:$K$16, 4, FALSE))</f>
        <v>0</v>
      </c>
      <c r="AR1480" s="700">
        <f>IF(H1480="",0,+IF(H1480&gt;+VLOOKUP($C1480, 'Sch 10.1 Rate Design'!$B$9:$K$16, 3),IF(H1480&gt;+VLOOKUP($C1480, 'Sch 10.1 Rate Design'!$B$9:$K$16, 5),+VLOOKUP($C1480, 'Sch 10.1 Rate Design'!$B$9:$K$16, 5)-VLOOKUP($C1480, 'Sch 10.1 Rate Design'!$B$9:$K$16, 3), H1480-VLOOKUP($C1480, 'Sch 10.1 Rate Design'!$B$9:$K$16, 3)), 0))</f>
        <v>0</v>
      </c>
      <c r="AS1480" s="388">
        <f>IF(I1480="",0,+IF(I1480&gt;+VLOOKUP($C1480, 'Sch 10.1 Rate Design'!$B$9:$K$16, 3),IF(I1480&gt;+VLOOKUP($C1480, 'Sch 10.1 Rate Design'!$B$9:$K$16, 5),+VLOOKUP($C1480, 'Sch 10.1 Rate Design'!$B$9:$K$16, 5)-VLOOKUP($C1480, 'Sch 10.1 Rate Design'!$B$9:$K$16, 3), I1480-VLOOKUP($C1480, 'Sch 10.1 Rate Design'!$B$9:$K$16, 3)), 0))</f>
        <v>0</v>
      </c>
      <c r="AT1480" s="388">
        <f>IF(J1480="",0,+IF(J1480&gt;+VLOOKUP($C1480, 'Sch 10.1 Rate Design'!$B$9:$K$16, 3),IF(J1480&gt;+VLOOKUP($C1480, 'Sch 10.1 Rate Design'!$B$9:$K$16, 5),+VLOOKUP($C1480, 'Sch 10.1 Rate Design'!$B$9:$K$16, 5)-VLOOKUP($C1480, 'Sch 10.1 Rate Design'!$B$9:$K$16, 3), J1480-VLOOKUP($C1480, 'Sch 10.1 Rate Design'!$B$9:$K$16, 3)), 0))</f>
        <v>0</v>
      </c>
      <c r="AU1480" s="388">
        <f>IF(K1480="",0,+IF(K1480&gt;+VLOOKUP($C1480, 'Sch 10.1 Rate Design'!$B$9:$K$16, 3),IF(K1480&gt;+VLOOKUP($C1480, 'Sch 10.1 Rate Design'!$B$9:$K$16, 5),+VLOOKUP($C1480, 'Sch 10.1 Rate Design'!$B$9:$K$16, 5)-VLOOKUP($C1480, 'Sch 10.1 Rate Design'!$B$9:$K$16, 3), K1480-VLOOKUP($C1480, 'Sch 10.1 Rate Design'!$B$9:$K$16, 3)), 0))</f>
        <v>0</v>
      </c>
      <c r="AV1480" s="388">
        <f>IF(L1480="",0,+IF(L1480&gt;+VLOOKUP($C1480, 'Sch 10.1 Rate Design'!$B$9:$K$16, 3),IF(L1480&gt;+VLOOKUP($C1480, 'Sch 10.1 Rate Design'!$B$9:$K$16, 5),+VLOOKUP($C1480, 'Sch 10.1 Rate Design'!$B$9:$K$16, 5)-VLOOKUP($C1480, 'Sch 10.1 Rate Design'!$B$9:$K$16, 3), L1480-VLOOKUP($C1480, 'Sch 10.1 Rate Design'!$B$9:$K$16, 3)), 0))</f>
        <v>0</v>
      </c>
      <c r="AW1480" s="388">
        <f>IF(M1480="",0,+IF(M1480&gt;+VLOOKUP($C1480, 'Sch 10.1 Rate Design'!$B$9:$K$16, 3),IF(M1480&gt;+VLOOKUP($C1480, 'Sch 10.1 Rate Design'!$B$9:$K$16, 5),+VLOOKUP($C1480, 'Sch 10.1 Rate Design'!$B$9:$K$16, 5)-VLOOKUP($C1480, 'Sch 10.1 Rate Design'!$B$9:$K$16, 3), M1480-VLOOKUP($C1480, 'Sch 10.1 Rate Design'!$B$9:$K$16, 3)), 0))</f>
        <v>0</v>
      </c>
      <c r="AX1480" s="388">
        <f>IF(N1480="",0,+IF(N1480&gt;+VLOOKUP($C1480, 'Sch 10.1 Rate Design'!$B$9:$K$16, 3),IF(N1480&gt;+VLOOKUP($C1480, 'Sch 10.1 Rate Design'!$B$9:$K$16, 5),+VLOOKUP($C1480, 'Sch 10.1 Rate Design'!$B$9:$K$16, 5)-VLOOKUP($C1480, 'Sch 10.1 Rate Design'!$B$9:$K$16, 3), N1480-VLOOKUP($C1480, 'Sch 10.1 Rate Design'!$B$9:$K$16, 3)), 0))</f>
        <v>0</v>
      </c>
      <c r="AY1480" s="388">
        <f>IF(O1480="",0,+IF(O1480&gt;+VLOOKUP($C1480, 'Sch 10.1 Rate Design'!$B$9:$K$16, 3),IF(O1480&gt;+VLOOKUP($C1480, 'Sch 10.1 Rate Design'!$B$9:$K$16, 5),+VLOOKUP($C1480, 'Sch 10.1 Rate Design'!$B$9:$K$16, 5)-VLOOKUP($C1480, 'Sch 10.1 Rate Design'!$B$9:$K$16, 3), O1480-VLOOKUP($C1480, 'Sch 10.1 Rate Design'!$B$9:$K$16, 3)), 0))</f>
        <v>0</v>
      </c>
      <c r="AZ1480" s="388">
        <f>IF(P1480="",0,+IF(P1480&gt;+VLOOKUP($C1480, 'Sch 10.1 Rate Design'!$B$9:$K$16, 3),IF(P1480&gt;+VLOOKUP($C1480, 'Sch 10.1 Rate Design'!$B$9:$K$16, 5),+VLOOKUP($C1480, 'Sch 10.1 Rate Design'!$B$9:$K$16, 5)-VLOOKUP($C1480, 'Sch 10.1 Rate Design'!$B$9:$K$16, 3), P1480-VLOOKUP($C1480, 'Sch 10.1 Rate Design'!$B$9:$K$16, 3)), 0))</f>
        <v>0</v>
      </c>
      <c r="BA1480" s="388">
        <f>IF(Q1480="",0,+IF(Q1480&gt;+VLOOKUP($C1480, 'Sch 10.1 Rate Design'!$B$9:$K$16, 3),IF(Q1480&gt;+VLOOKUP($C1480, 'Sch 10.1 Rate Design'!$B$9:$K$16, 5),+VLOOKUP($C1480, 'Sch 10.1 Rate Design'!$B$9:$K$16, 5)-VLOOKUP($C1480, 'Sch 10.1 Rate Design'!$B$9:$K$16, 3), Q1480-VLOOKUP($C1480, 'Sch 10.1 Rate Design'!$B$9:$K$16, 3)), 0))</f>
        <v>0</v>
      </c>
      <c r="BB1480" s="388">
        <f>IF(R1480="",0,+IF(R1480&gt;+VLOOKUP($C1480, 'Sch 10.1 Rate Design'!$B$9:$K$16, 3),IF(R1480&gt;+VLOOKUP($C1480, 'Sch 10.1 Rate Design'!$B$9:$K$16, 5),+VLOOKUP($C1480, 'Sch 10.1 Rate Design'!$B$9:$K$16, 5)-VLOOKUP($C1480, 'Sch 10.1 Rate Design'!$B$9:$K$16, 3), R1480-VLOOKUP($C1480, 'Sch 10.1 Rate Design'!$B$9:$K$16, 3)), 0))</f>
        <v>0</v>
      </c>
      <c r="BC1480" s="699">
        <f>IF(S1480="",0,+IF(S1480&gt;+VLOOKUP($C1480, 'Sch 10.1 Rate Design'!$B$9:$K$16, 3),IF(S1480&gt;+VLOOKUP($C1480, 'Sch 10.1 Rate Design'!$B$9:$K$16, 5),+VLOOKUP($C1480, 'Sch 10.1 Rate Design'!$B$9:$K$16, 5)-VLOOKUP($C1480, 'Sch 10.1 Rate Design'!$B$9:$K$16, 3), S1480-VLOOKUP($C1480, 'Sch 10.1 Rate Design'!$B$9:$K$16, 3)), 0))</f>
        <v>0</v>
      </c>
      <c r="BD1480" s="702">
        <f>IF(H1480="", 0, AR1480/'Sch 10.1 Rate Design'!$Z$24*VLOOKUP($C1480, 'Sch 10.1 Rate Design'!$B$9:$K$16, 6, FALSE))</f>
        <v>0</v>
      </c>
      <c r="BE1480" s="702">
        <f>IF(I1480="", 0, AS1480/'Sch 10.1 Rate Design'!$Z$24*VLOOKUP($C1480, 'Sch 10.1 Rate Design'!$B$9:$K$16, 6, FALSE))</f>
        <v>0</v>
      </c>
      <c r="BF1480" s="702">
        <f>IF(J1480="", 0, AT1480/'Sch 10.1 Rate Design'!$Z$24*VLOOKUP($C1480, 'Sch 10.1 Rate Design'!$B$9:$K$16, 6, FALSE))</f>
        <v>0</v>
      </c>
      <c r="BG1480" s="702">
        <f>IF(K1480="", 0, AU1480/'Sch 10.1 Rate Design'!$Z$24*VLOOKUP($C1480, 'Sch 10.1 Rate Design'!$B$9:$K$16, 6, FALSE))</f>
        <v>0</v>
      </c>
      <c r="BH1480" s="702">
        <f>IF(L1480="", 0, AV1480/'Sch 10.1 Rate Design'!$Z$24*VLOOKUP($C1480, 'Sch 10.1 Rate Design'!$B$9:$K$16, 6, FALSE))</f>
        <v>0</v>
      </c>
      <c r="BI1480" s="702">
        <f>IF(M1480="", 0, AW1480/'Sch 10.1 Rate Design'!$Z$24*VLOOKUP($C1480, 'Sch 10.1 Rate Design'!$B$9:$K$16, 6, FALSE))</f>
        <v>0</v>
      </c>
      <c r="BJ1480" s="702">
        <f>IF(N1480="", 0, AX1480/'Sch 10.1 Rate Design'!$Z$24*VLOOKUP($C1480, 'Sch 10.1 Rate Design'!$B$9:$K$16, 6, FALSE))</f>
        <v>0</v>
      </c>
      <c r="BK1480" s="702">
        <f>IF(O1480="", 0, AY1480/'Sch 10.1 Rate Design'!$Z$24*VLOOKUP($C1480, 'Sch 10.1 Rate Design'!$B$9:$K$16, 6, FALSE))</f>
        <v>0</v>
      </c>
      <c r="BL1480" s="702">
        <f>IF(P1480="", 0, AZ1480/'Sch 10.1 Rate Design'!$Z$24*VLOOKUP($C1480, 'Sch 10.1 Rate Design'!$B$9:$K$16, 6, FALSE))</f>
        <v>0</v>
      </c>
      <c r="BM1480" s="702">
        <f>IF(Q1480="", 0, BA1480/'Sch 10.1 Rate Design'!$Z$24*VLOOKUP($C1480, 'Sch 10.1 Rate Design'!$B$9:$K$16, 6, FALSE))</f>
        <v>0</v>
      </c>
      <c r="BN1480" s="702">
        <f>IF(R1480="", 0, BB1480/'Sch 10.1 Rate Design'!$Z$24*VLOOKUP($C1480, 'Sch 10.1 Rate Design'!$B$9:$K$16, 6, FALSE))</f>
        <v>0</v>
      </c>
      <c r="BO1480" s="701">
        <f>IF(S1480="", 0, BC1480/'Sch 10.1 Rate Design'!$Z$24*VLOOKUP($C1480, 'Sch 10.1 Rate Design'!$B$9:$K$16, 6, FALSE))</f>
        <v>0</v>
      </c>
      <c r="BP1480" s="388">
        <f>IF(H1480="",0,+IF(H1480&gt;+VLOOKUP($C1480, 'Sch 10.1 Rate Design'!$B$9:$K$16, 5),IF(H1480&gt;+VLOOKUP($C1480, 'Sch 10.1 Rate Design'!$B$9:$K$16, 7),+VLOOKUP($C1480, 'Sch 10.1 Rate Design'!$B$9:$K$16, 7)-VLOOKUP($C1480, 'Sch 10.1 Rate Design'!$B$9:$K$16, 5), H1480-VLOOKUP($C1480, 'Sch 10.1 Rate Design'!$B$9:$K$16, 5)), 0))</f>
        <v>0</v>
      </c>
      <c r="BQ1480" s="388">
        <f>IF(I1480="",0,+IF(I1480&gt;+VLOOKUP($C1480, 'Sch 10.1 Rate Design'!$B$9:$K$16, 5),IF(I1480&gt;+VLOOKUP($C1480, 'Sch 10.1 Rate Design'!$B$9:$K$16, 7),+VLOOKUP($C1480, 'Sch 10.1 Rate Design'!$B$9:$K$16, 7)-VLOOKUP($C1480, 'Sch 10.1 Rate Design'!$B$9:$K$16, 5), I1480-VLOOKUP($C1480, 'Sch 10.1 Rate Design'!$B$9:$K$16, 5)), 0))</f>
        <v>0</v>
      </c>
      <c r="BR1480" s="388">
        <f>IF(J1480="",0,+IF(J1480&gt;+VLOOKUP($C1480, 'Sch 10.1 Rate Design'!$B$9:$K$16, 5),IF(J1480&gt;+VLOOKUP($C1480, 'Sch 10.1 Rate Design'!$B$9:$K$16, 7),+VLOOKUP($C1480, 'Sch 10.1 Rate Design'!$B$9:$K$16, 7)-VLOOKUP($C1480, 'Sch 10.1 Rate Design'!$B$9:$K$16, 5), J1480-VLOOKUP($C1480, 'Sch 10.1 Rate Design'!$B$9:$K$16, 5)), 0))</f>
        <v>0</v>
      </c>
      <c r="BS1480" s="388">
        <f>IF(K1480="",0,+IF(K1480&gt;+VLOOKUP($C1480, 'Sch 10.1 Rate Design'!$B$9:$K$16, 5),IF(K1480&gt;+VLOOKUP($C1480, 'Sch 10.1 Rate Design'!$B$9:$K$16, 7),+VLOOKUP($C1480, 'Sch 10.1 Rate Design'!$B$9:$K$16, 7)-VLOOKUP($C1480, 'Sch 10.1 Rate Design'!$B$9:$K$16, 5), K1480-VLOOKUP($C1480, 'Sch 10.1 Rate Design'!$B$9:$K$16, 5)), 0))</f>
        <v>0</v>
      </c>
      <c r="BT1480" s="388">
        <f>IF(L1480="",0,+IF(L1480&gt;+VLOOKUP($C1480, 'Sch 10.1 Rate Design'!$B$9:$K$16, 5),IF(L1480&gt;+VLOOKUP($C1480, 'Sch 10.1 Rate Design'!$B$9:$K$16, 7),+VLOOKUP($C1480, 'Sch 10.1 Rate Design'!$B$9:$K$16, 7)-VLOOKUP($C1480, 'Sch 10.1 Rate Design'!$B$9:$K$16, 5), L1480-VLOOKUP($C1480, 'Sch 10.1 Rate Design'!$B$9:$K$16, 5)), 0))</f>
        <v>0</v>
      </c>
      <c r="BU1480" s="388">
        <f>IF(M1480="",0,+IF(M1480&gt;+VLOOKUP($C1480, 'Sch 10.1 Rate Design'!$B$9:$K$16, 5),IF(M1480&gt;+VLOOKUP($C1480, 'Sch 10.1 Rate Design'!$B$9:$K$16, 7),+VLOOKUP($C1480, 'Sch 10.1 Rate Design'!$B$9:$K$16, 7)-VLOOKUP($C1480, 'Sch 10.1 Rate Design'!$B$9:$K$16, 5), M1480-VLOOKUP($C1480, 'Sch 10.1 Rate Design'!$B$9:$K$16, 5)), 0))</f>
        <v>0</v>
      </c>
      <c r="BV1480" s="388">
        <f>IF(N1480="",0,+IF(N1480&gt;+VLOOKUP($C1480, 'Sch 10.1 Rate Design'!$B$9:$K$16, 5),IF(N1480&gt;+VLOOKUP($C1480, 'Sch 10.1 Rate Design'!$B$9:$K$16, 7),+VLOOKUP($C1480, 'Sch 10.1 Rate Design'!$B$9:$K$16, 7)-VLOOKUP($C1480, 'Sch 10.1 Rate Design'!$B$9:$K$16, 5), N1480-VLOOKUP($C1480, 'Sch 10.1 Rate Design'!$B$9:$K$16, 5)), 0))</f>
        <v>0</v>
      </c>
      <c r="BW1480" s="388">
        <f>IF(O1480="",0,+IF(O1480&gt;+VLOOKUP($C1480, 'Sch 10.1 Rate Design'!$B$9:$K$16, 5),IF(O1480&gt;+VLOOKUP($C1480, 'Sch 10.1 Rate Design'!$B$9:$K$16, 7),+VLOOKUP($C1480, 'Sch 10.1 Rate Design'!$B$9:$K$16, 7)-VLOOKUP($C1480, 'Sch 10.1 Rate Design'!$B$9:$K$16, 5), O1480-VLOOKUP($C1480, 'Sch 10.1 Rate Design'!$B$9:$K$16, 5)), 0))</f>
        <v>0</v>
      </c>
      <c r="BX1480" s="388">
        <f>IF(P1480="",0,+IF(P1480&gt;+VLOOKUP($C1480, 'Sch 10.1 Rate Design'!$B$9:$K$16, 5),IF(P1480&gt;+VLOOKUP($C1480, 'Sch 10.1 Rate Design'!$B$9:$K$16, 7),+VLOOKUP($C1480, 'Sch 10.1 Rate Design'!$B$9:$K$16, 7)-VLOOKUP($C1480, 'Sch 10.1 Rate Design'!$B$9:$K$16, 5), P1480-VLOOKUP($C1480, 'Sch 10.1 Rate Design'!$B$9:$K$16, 5)), 0))</f>
        <v>0</v>
      </c>
      <c r="BY1480" s="388">
        <f>IF(Q1480="",0,+IF(Q1480&gt;+VLOOKUP($C1480, 'Sch 10.1 Rate Design'!$B$9:$K$16, 5),IF(Q1480&gt;+VLOOKUP($C1480, 'Sch 10.1 Rate Design'!$B$9:$K$16, 7),+VLOOKUP($C1480, 'Sch 10.1 Rate Design'!$B$9:$K$16, 7)-VLOOKUP($C1480, 'Sch 10.1 Rate Design'!$B$9:$K$16, 5), Q1480-VLOOKUP($C1480, 'Sch 10.1 Rate Design'!$B$9:$K$16, 5)), 0))</f>
        <v>0</v>
      </c>
      <c r="BZ1480" s="388">
        <f>IF(R1480="",0,+IF(R1480&gt;+VLOOKUP($C1480, 'Sch 10.1 Rate Design'!$B$9:$K$16, 5),IF(R1480&gt;+VLOOKUP($C1480, 'Sch 10.1 Rate Design'!$B$9:$K$16, 7),+VLOOKUP($C1480, 'Sch 10.1 Rate Design'!$B$9:$K$16, 7)-VLOOKUP($C1480, 'Sch 10.1 Rate Design'!$B$9:$K$16, 5), R1480-VLOOKUP($C1480, 'Sch 10.1 Rate Design'!$B$9:$K$16, 5)), 0))</f>
        <v>0</v>
      </c>
      <c r="CA1480" s="699">
        <f>IF(S1480="",0,+IF(S1480&gt;+VLOOKUP($C1480, 'Sch 10.1 Rate Design'!$B$9:$K$16, 5),IF(S1480&gt;+VLOOKUP($C1480, 'Sch 10.1 Rate Design'!$B$9:$K$16, 7),+VLOOKUP($C1480, 'Sch 10.1 Rate Design'!$B$9:$K$16, 7)-VLOOKUP($C1480, 'Sch 10.1 Rate Design'!$B$9:$K$16, 5), S1480-VLOOKUP($C1480, 'Sch 10.1 Rate Design'!$B$9:$K$16, 5)), 0))</f>
        <v>0</v>
      </c>
      <c r="CB1480" s="702">
        <f>IF(H1480="", 0, BP1480/'Sch 10.1 Rate Design'!$Z$24*VLOOKUP($C1480, 'Sch 10.1 Rate Design'!$B$9:$K$16, 8, FALSE))</f>
        <v>0</v>
      </c>
      <c r="CC1480" s="702">
        <f>IF(I1480="", 0, BQ1480/'Sch 10.1 Rate Design'!$Z$24*VLOOKUP($C1480, 'Sch 10.1 Rate Design'!$B$9:$K$16, 8, FALSE))</f>
        <v>0</v>
      </c>
      <c r="CD1480" s="702">
        <f>IF(J1480="", 0, BR1480/'Sch 10.1 Rate Design'!$Z$24*VLOOKUP($C1480, 'Sch 10.1 Rate Design'!$B$9:$K$16, 8, FALSE))</f>
        <v>0</v>
      </c>
      <c r="CE1480" s="702">
        <f>IF(K1480="", 0, BS1480/'Sch 10.1 Rate Design'!$Z$24*VLOOKUP($C1480, 'Sch 10.1 Rate Design'!$B$9:$K$16, 8, FALSE))</f>
        <v>0</v>
      </c>
      <c r="CF1480" s="702">
        <f>IF(L1480="", 0, BT1480/'Sch 10.1 Rate Design'!$Z$24*VLOOKUP($C1480, 'Sch 10.1 Rate Design'!$B$9:$K$16, 8, FALSE))</f>
        <v>0</v>
      </c>
      <c r="CG1480" s="702">
        <f>IF(M1480="", 0, BU1480/'Sch 10.1 Rate Design'!$Z$24*VLOOKUP($C1480, 'Sch 10.1 Rate Design'!$B$9:$K$16, 8, FALSE))</f>
        <v>0</v>
      </c>
      <c r="CH1480" s="702">
        <f>IF(N1480="", 0, BV1480/'Sch 10.1 Rate Design'!$Z$24*VLOOKUP($C1480, 'Sch 10.1 Rate Design'!$B$9:$K$16, 8, FALSE))</f>
        <v>0</v>
      </c>
      <c r="CI1480" s="702">
        <f>IF(O1480="", 0, BW1480/'Sch 10.1 Rate Design'!$Z$24*VLOOKUP($C1480, 'Sch 10.1 Rate Design'!$B$9:$K$16, 8, FALSE))</f>
        <v>0</v>
      </c>
      <c r="CJ1480" s="702">
        <f>IF(P1480="", 0, BX1480/'Sch 10.1 Rate Design'!$Z$24*VLOOKUP($C1480, 'Sch 10.1 Rate Design'!$B$9:$K$16, 8, FALSE))</f>
        <v>0</v>
      </c>
      <c r="CK1480" s="702">
        <f>IF(Q1480="", 0, BY1480/'Sch 10.1 Rate Design'!$Z$24*VLOOKUP($C1480, 'Sch 10.1 Rate Design'!$B$9:$K$16, 8, FALSE))</f>
        <v>0</v>
      </c>
      <c r="CL1480" s="702">
        <f>IF(R1480="", 0, BZ1480/'Sch 10.1 Rate Design'!$Z$24*VLOOKUP($C1480, 'Sch 10.1 Rate Design'!$B$9:$K$16, 8, FALSE))</f>
        <v>0</v>
      </c>
      <c r="CM1480" s="701">
        <f>IF(S1480="", 0, CA1480/'Sch 10.1 Rate Design'!$Z$24*VLOOKUP($C1480, 'Sch 10.1 Rate Design'!$B$9:$K$16, 8, FALSE))</f>
        <v>0</v>
      </c>
      <c r="CN1480" s="388">
        <f>IF(H1480="",0,IF(H1480&gt;VLOOKUP($C1480,'Sch 10.1 Rate Design'!$B$9:$K$16,9,FALSE),H1480-VLOOKUP($C1480,'Sch 10.1 Rate Design'!$B$9:$K$16,9,FALSE),0))</f>
        <v>0</v>
      </c>
      <c r="CO1480" s="388">
        <f>IF(I1480="",0,IF(I1480&gt;VLOOKUP($C1480,'Sch 10.1 Rate Design'!$B$9:$K$16,9,FALSE),I1480-VLOOKUP($C1480,'Sch 10.1 Rate Design'!$B$9:$K$16,9,FALSE),0))</f>
        <v>0</v>
      </c>
      <c r="CP1480" s="388">
        <f>IF(J1480="",0,IF(J1480&gt;VLOOKUP($C1480,'Sch 10.1 Rate Design'!$B$9:$K$16,9,FALSE),J1480-VLOOKUP($C1480,'Sch 10.1 Rate Design'!$B$9:$K$16,9,FALSE),0))</f>
        <v>0</v>
      </c>
      <c r="CQ1480" s="388">
        <f>IF(K1480="",0,IF(K1480&gt;VLOOKUP($C1480,'Sch 10.1 Rate Design'!$B$9:$K$16,9,FALSE),K1480-VLOOKUP($C1480,'Sch 10.1 Rate Design'!$B$9:$K$16,9,FALSE),0))</f>
        <v>0</v>
      </c>
      <c r="CR1480" s="388">
        <f>IF(L1480="",0,IF(L1480&gt;VLOOKUP($C1480,'Sch 10.1 Rate Design'!$B$9:$K$16,9,FALSE),L1480-VLOOKUP($C1480,'Sch 10.1 Rate Design'!$B$9:$K$16,9,FALSE),0))</f>
        <v>0</v>
      </c>
      <c r="CS1480" s="388">
        <f>IF(M1480="",0,IF(M1480&gt;VLOOKUP($C1480,'Sch 10.1 Rate Design'!$B$9:$K$16,9,FALSE),M1480-VLOOKUP($C1480,'Sch 10.1 Rate Design'!$B$9:$K$16,9,FALSE),0))</f>
        <v>0</v>
      </c>
      <c r="CT1480" s="388">
        <f>IF(N1480="",0,IF(N1480&gt;VLOOKUP($C1480,'Sch 10.1 Rate Design'!$B$9:$K$16,9,FALSE),N1480-VLOOKUP($C1480,'Sch 10.1 Rate Design'!$B$9:$K$16,9,FALSE),0))</f>
        <v>0</v>
      </c>
      <c r="CU1480" s="388">
        <f>IF(O1480="",0,IF(O1480&gt;VLOOKUP($C1480,'Sch 10.1 Rate Design'!$B$9:$K$16,9,FALSE),O1480-VLOOKUP($C1480,'Sch 10.1 Rate Design'!$B$9:$K$16,9,FALSE),0))</f>
        <v>0</v>
      </c>
      <c r="CV1480" s="388">
        <f>IF(P1480="",0,IF(P1480&gt;VLOOKUP($C1480,'Sch 10.1 Rate Design'!$B$9:$K$16,9,FALSE),P1480-VLOOKUP($C1480,'Sch 10.1 Rate Design'!$B$9:$K$16,9,FALSE),0))</f>
        <v>0</v>
      </c>
      <c r="CW1480" s="388">
        <f>IF(Q1480="",0,IF(Q1480&gt;VLOOKUP($C1480,'Sch 10.1 Rate Design'!$B$9:$K$16,9,FALSE),Q1480-VLOOKUP($C1480,'Sch 10.1 Rate Design'!$B$9:$K$16,9,FALSE),0))</f>
        <v>0</v>
      </c>
      <c r="CX1480" s="388">
        <f>IF(R1480="",0,IF(R1480&gt;VLOOKUP($C1480,'Sch 10.1 Rate Design'!$B$9:$K$16,9,FALSE),R1480-VLOOKUP($C1480,'Sch 10.1 Rate Design'!$B$9:$K$16,9,FALSE),0))</f>
        <v>0</v>
      </c>
      <c r="CY1480" s="699">
        <f>IF(S1480="",0,IF(S1480&gt;VLOOKUP($C1480,'Sch 10.1 Rate Design'!$B$9:$K$16,9,FALSE),S1480-VLOOKUP($C1480,'Sch 10.1 Rate Design'!$B$9:$K$16,9,FALSE),0))</f>
        <v>0</v>
      </c>
      <c r="CZ1480" s="702">
        <f>IF(H1480="", 0, CN1480/'Sch 10.1 Rate Design'!$Z$24*VLOOKUP($C1480, 'Sch 10.1 Rate Design'!$B$9:$K$16, 10, FALSE))</f>
        <v>0</v>
      </c>
      <c r="DA1480" s="702">
        <f>IF(I1480="", 0, CO1480/'Sch 10.1 Rate Design'!$Z$24*VLOOKUP($C1480, 'Sch 10.1 Rate Design'!$B$9:$K$16, 10, FALSE))</f>
        <v>0</v>
      </c>
      <c r="DB1480" s="702">
        <f>IF(J1480="", 0, CP1480/'Sch 10.1 Rate Design'!$Z$24*VLOOKUP($C1480, 'Sch 10.1 Rate Design'!$B$9:$K$16, 10, FALSE))</f>
        <v>0</v>
      </c>
      <c r="DC1480" s="702">
        <f>IF(K1480="", 0, CQ1480/'Sch 10.1 Rate Design'!$Z$24*VLOOKUP($C1480, 'Sch 10.1 Rate Design'!$B$9:$K$16, 10, FALSE))</f>
        <v>0</v>
      </c>
      <c r="DD1480" s="702">
        <f>IF(L1480="", 0, CR1480/'Sch 10.1 Rate Design'!$Z$24*VLOOKUP($C1480, 'Sch 10.1 Rate Design'!$B$9:$K$16, 10, FALSE))</f>
        <v>0</v>
      </c>
      <c r="DE1480" s="702">
        <f>IF(M1480="", 0, CS1480/'Sch 10.1 Rate Design'!$Z$24*VLOOKUP($C1480, 'Sch 10.1 Rate Design'!$B$9:$K$16, 10, FALSE))</f>
        <v>0</v>
      </c>
      <c r="DF1480" s="702">
        <f>IF(N1480="", 0, CT1480/'Sch 10.1 Rate Design'!$Z$24*VLOOKUP($C1480, 'Sch 10.1 Rate Design'!$B$9:$K$16, 10, FALSE))</f>
        <v>0</v>
      </c>
      <c r="DG1480" s="702">
        <f>IF(O1480="", 0, CU1480/'Sch 10.1 Rate Design'!$Z$24*VLOOKUP($C1480, 'Sch 10.1 Rate Design'!$B$9:$K$16, 10, FALSE))</f>
        <v>0</v>
      </c>
      <c r="DH1480" s="702">
        <f>IF(P1480="", 0, CV1480/'Sch 10.1 Rate Design'!$Z$24*VLOOKUP($C1480, 'Sch 10.1 Rate Design'!$B$9:$K$16, 10, FALSE))</f>
        <v>0</v>
      </c>
      <c r="DI1480" s="702">
        <f>IF(Q1480="", 0, CW1480/'Sch 10.1 Rate Design'!$Z$24*VLOOKUP($C1480, 'Sch 10.1 Rate Design'!$B$9:$K$16, 10, FALSE))</f>
        <v>0</v>
      </c>
      <c r="DJ1480" s="702">
        <f>IF(R1480="", 0, CX1480/'Sch 10.1 Rate Design'!$Z$24*VLOOKUP($C1480, 'Sch 10.1 Rate Design'!$B$9:$K$16, 10, FALSE))</f>
        <v>0</v>
      </c>
      <c r="DK1480" s="701">
        <f>IF(S1480="", 0, CY1480/'Sch 10.1 Rate Design'!$Z$24*VLOOKUP($C1480, 'Sch 10.1 Rate Design'!$B$9:$K$16, 10, FALSE))</f>
        <v>0</v>
      </c>
      <c r="DL1480" s="700">
        <f>IF(H1480="", 0, VLOOKUP($C1480, 'Sch 10.1 Rate Design'!$B$9:$K$16, 3, FALSE))</f>
        <v>0</v>
      </c>
      <c r="DM1480" s="388">
        <f>IF(I1480="", 0, VLOOKUP($C1480, 'Sch 10.1 Rate Design'!$B$9:$K$16, 3, FALSE))</f>
        <v>0</v>
      </c>
      <c r="DN1480" s="388">
        <f>IF(J1480="", 0, VLOOKUP($C1480, 'Sch 10.1 Rate Design'!$B$9:$K$16, 3, FALSE))</f>
        <v>0</v>
      </c>
      <c r="DO1480" s="388">
        <f>IF(K1480="", 0, VLOOKUP($C1480, 'Sch 10.1 Rate Design'!$B$9:$K$16, 3, FALSE))</f>
        <v>0</v>
      </c>
      <c r="DP1480" s="388">
        <f>IF(L1480="", 0, VLOOKUP($C1480, 'Sch 10.1 Rate Design'!$B$9:$K$16, 3, FALSE))</f>
        <v>0</v>
      </c>
      <c r="DQ1480" s="388">
        <f>IF(M1480="", 0, VLOOKUP($C1480, 'Sch 10.1 Rate Design'!$B$9:$K$16, 3, FALSE))</f>
        <v>0</v>
      </c>
      <c r="DR1480" s="388">
        <f>IF(N1480="", 0, VLOOKUP($C1480, 'Sch 10.1 Rate Design'!$B$9:$K$16, 3, FALSE))</f>
        <v>0</v>
      </c>
      <c r="DS1480" s="388">
        <f>IF(O1480="", 0, VLOOKUP($C1480, 'Sch 10.1 Rate Design'!$B$9:$K$16, 3, FALSE))</f>
        <v>0</v>
      </c>
      <c r="DT1480" s="388">
        <f>IF(P1480="", 0, VLOOKUP($C1480, 'Sch 10.1 Rate Design'!$B$9:$K$16, 3, FALSE))</f>
        <v>0</v>
      </c>
      <c r="DU1480" s="388">
        <f>IF(Q1480="", 0, VLOOKUP($C1480, 'Sch 10.1 Rate Design'!$B$9:$K$16, 3, FALSE))</f>
        <v>0</v>
      </c>
      <c r="DV1480" s="388">
        <f>IF(R1480="", 0, VLOOKUP($C1480, 'Sch 10.1 Rate Design'!$B$9:$K$16, 3, FALSE))</f>
        <v>0</v>
      </c>
      <c r="DW1480" s="699">
        <f>IF(S1480="", 0, VLOOKUP($C1480, 'Sch 10.1 Rate Design'!$B$9:$K$16, 3, FALSE))</f>
        <v>0</v>
      </c>
      <c r="DX1480" s="388"/>
      <c r="DY1480" s="388"/>
      <c r="DZ1480" s="388"/>
      <c r="EA1480" s="388"/>
      <c r="EB1480" s="388"/>
      <c r="EC1480" s="388"/>
      <c r="ED1480" s="388"/>
      <c r="EE1480" s="388"/>
      <c r="EF1480" s="388"/>
      <c r="EG1480" s="388"/>
      <c r="EH1480" s="388"/>
      <c r="EI1480" s="388"/>
      <c r="EJ1480" s="388"/>
    </row>
    <row r="1481" spans="1:140" x14ac:dyDescent="0.2">
      <c r="A1481" s="388">
        <f>Input!AH1484</f>
        <v>0</v>
      </c>
      <c r="B1481" s="388">
        <v>1471</v>
      </c>
      <c r="C1481" s="684">
        <f>Input!AI1484</f>
        <v>0.625</v>
      </c>
      <c r="D1481" s="703">
        <f t="shared" si="331"/>
        <v>0</v>
      </c>
      <c r="E1481" s="703">
        <f>IF('Sch 10.1 Rate Design'!$AB$24="Monthly", AVERAGE(T1481,U1481,V1481,W1481,X1481,Y1481,Z1481,AA1481,AB1481,AC1481,AD1481,AE1481), AVERAGE(T1481,V1481,X1481,Z1481,AB1481,AD1481))</f>
        <v>0</v>
      </c>
      <c r="F1481" s="388">
        <f t="shared" si="318"/>
        <v>0</v>
      </c>
      <c r="G1481" s="699" t="e">
        <f>IF('Sch 10.1 Rate Design'!$AB$24="Monthly", AVERAGE(H1481,I1481,J1481,K1481,L1481,M1481,N1481,O1481,P1481,Q1481,R1481,S1481), AVERAGE(H1481,J1481,L1481,N1481,P1481,R1481))</f>
        <v>#DIV/0!</v>
      </c>
      <c r="H1481" s="388" t="str">
        <f>IF(Input!AJ1484="", "", Input!AJ1484)</f>
        <v/>
      </c>
      <c r="I1481" s="388" t="str">
        <f>IF(Input!AK1484="", "", Input!AK1484)</f>
        <v/>
      </c>
      <c r="J1481" s="388" t="str">
        <f>IF(Input!AL1484="", "", Input!AL1484)</f>
        <v/>
      </c>
      <c r="K1481" s="388" t="str">
        <f>IF(Input!AM1484="", "", Input!AM1484)</f>
        <v/>
      </c>
      <c r="L1481" s="388" t="str">
        <f>IF(Input!AN1484="", "", Input!AN1484)</f>
        <v/>
      </c>
      <c r="M1481" s="388" t="str">
        <f>IF(Input!AO1484="", "", Input!AO1484)</f>
        <v/>
      </c>
      <c r="N1481" s="388" t="str">
        <f>IF(Input!AP1484="", "", Input!AP1484)</f>
        <v/>
      </c>
      <c r="O1481" s="388" t="str">
        <f>IF(Input!AQ1484="", "", Input!AQ1484)</f>
        <v/>
      </c>
      <c r="P1481" s="388" t="str">
        <f>IF(Input!AR1484="", "", Input!AR1484)</f>
        <v/>
      </c>
      <c r="Q1481" s="388" t="str">
        <f>IF(Input!AS1484="", "", Input!AS1484)</f>
        <v/>
      </c>
      <c r="R1481" s="388" t="str">
        <f>IF(Input!AT1484="", "", Input!AT1484)</f>
        <v/>
      </c>
      <c r="S1481" s="388" t="str">
        <f>IF(Input!AU1484="", "", Input!AU1484)</f>
        <v/>
      </c>
      <c r="T1481" s="702">
        <f t="shared" si="319"/>
        <v>0</v>
      </c>
      <c r="U1481" s="702">
        <f t="shared" si="320"/>
        <v>0</v>
      </c>
      <c r="V1481" s="702">
        <f t="shared" si="321"/>
        <v>0</v>
      </c>
      <c r="W1481" s="702">
        <f t="shared" si="322"/>
        <v>0</v>
      </c>
      <c r="X1481" s="702">
        <f t="shared" si="323"/>
        <v>0</v>
      </c>
      <c r="Y1481" s="702">
        <f t="shared" si="324"/>
        <v>0</v>
      </c>
      <c r="Z1481" s="702">
        <f t="shared" si="325"/>
        <v>0</v>
      </c>
      <c r="AA1481" s="702">
        <f t="shared" si="326"/>
        <v>0</v>
      </c>
      <c r="AB1481" s="702">
        <f t="shared" si="327"/>
        <v>0</v>
      </c>
      <c r="AC1481" s="702">
        <f t="shared" si="328"/>
        <v>0</v>
      </c>
      <c r="AD1481" s="702">
        <f t="shared" si="329"/>
        <v>0</v>
      </c>
      <c r="AE1481" s="701">
        <f t="shared" si="330"/>
        <v>0</v>
      </c>
      <c r="AF1481" s="702">
        <f>IF(H1481="", 0, VLOOKUP($C1481, 'Sch 10.1 Rate Design'!$B$9:$K$16, 4, FALSE))</f>
        <v>0</v>
      </c>
      <c r="AG1481" s="702">
        <f>IF(I1481="", 0, VLOOKUP($C1481, 'Sch 10.1 Rate Design'!$B$9:$K$16, 4, FALSE))</f>
        <v>0</v>
      </c>
      <c r="AH1481" s="702">
        <f>IF(J1481="", 0, VLOOKUP($C1481, 'Sch 10.1 Rate Design'!$B$9:$K$16, 4, FALSE))</f>
        <v>0</v>
      </c>
      <c r="AI1481" s="702">
        <f>IF(K1481="", 0, VLOOKUP($C1481, 'Sch 10.1 Rate Design'!$B$9:$K$16, 4, FALSE))</f>
        <v>0</v>
      </c>
      <c r="AJ1481" s="702">
        <f>IF(L1481="", 0, VLOOKUP($C1481, 'Sch 10.1 Rate Design'!$B$9:$K$16, 4, FALSE))</f>
        <v>0</v>
      </c>
      <c r="AK1481" s="702">
        <f>IF(M1481="", 0, VLOOKUP($C1481, 'Sch 10.1 Rate Design'!$B$9:$K$16, 4, FALSE))</f>
        <v>0</v>
      </c>
      <c r="AL1481" s="702">
        <f>IF(N1481="", 0, VLOOKUP($C1481, 'Sch 10.1 Rate Design'!$B$9:$K$16, 4, FALSE))</f>
        <v>0</v>
      </c>
      <c r="AM1481" s="702">
        <f>IF(O1481="", 0, VLOOKUP($C1481, 'Sch 10.1 Rate Design'!$B$9:$K$16, 4, FALSE))</f>
        <v>0</v>
      </c>
      <c r="AN1481" s="702">
        <f>IF(P1481="", 0, VLOOKUP($C1481, 'Sch 10.1 Rate Design'!$B$9:$K$16, 4, FALSE))</f>
        <v>0</v>
      </c>
      <c r="AO1481" s="702">
        <f>IF(Q1481="", 0, VLOOKUP($C1481, 'Sch 10.1 Rate Design'!$B$9:$K$16, 4, FALSE))</f>
        <v>0</v>
      </c>
      <c r="AP1481" s="702">
        <f>IF(R1481="", 0, VLOOKUP($C1481, 'Sch 10.1 Rate Design'!$B$9:$K$16, 4, FALSE))</f>
        <v>0</v>
      </c>
      <c r="AQ1481" s="701">
        <f>IF(S1481="", 0, VLOOKUP($C1481, 'Sch 10.1 Rate Design'!$B$9:$K$16, 4, FALSE))</f>
        <v>0</v>
      </c>
      <c r="AR1481" s="700">
        <f>IF(H1481="",0,+IF(H1481&gt;+VLOOKUP($C1481, 'Sch 10.1 Rate Design'!$B$9:$K$16, 3),IF(H1481&gt;+VLOOKUP($C1481, 'Sch 10.1 Rate Design'!$B$9:$K$16, 5),+VLOOKUP($C1481, 'Sch 10.1 Rate Design'!$B$9:$K$16, 5)-VLOOKUP($C1481, 'Sch 10.1 Rate Design'!$B$9:$K$16, 3), H1481-VLOOKUP($C1481, 'Sch 10.1 Rate Design'!$B$9:$K$16, 3)), 0))</f>
        <v>0</v>
      </c>
      <c r="AS1481" s="388">
        <f>IF(I1481="",0,+IF(I1481&gt;+VLOOKUP($C1481, 'Sch 10.1 Rate Design'!$B$9:$K$16, 3),IF(I1481&gt;+VLOOKUP($C1481, 'Sch 10.1 Rate Design'!$B$9:$K$16, 5),+VLOOKUP($C1481, 'Sch 10.1 Rate Design'!$B$9:$K$16, 5)-VLOOKUP($C1481, 'Sch 10.1 Rate Design'!$B$9:$K$16, 3), I1481-VLOOKUP($C1481, 'Sch 10.1 Rate Design'!$B$9:$K$16, 3)), 0))</f>
        <v>0</v>
      </c>
      <c r="AT1481" s="388">
        <f>IF(J1481="",0,+IF(J1481&gt;+VLOOKUP($C1481, 'Sch 10.1 Rate Design'!$B$9:$K$16, 3),IF(J1481&gt;+VLOOKUP($C1481, 'Sch 10.1 Rate Design'!$B$9:$K$16, 5),+VLOOKUP($C1481, 'Sch 10.1 Rate Design'!$B$9:$K$16, 5)-VLOOKUP($C1481, 'Sch 10.1 Rate Design'!$B$9:$K$16, 3), J1481-VLOOKUP($C1481, 'Sch 10.1 Rate Design'!$B$9:$K$16, 3)), 0))</f>
        <v>0</v>
      </c>
      <c r="AU1481" s="388">
        <f>IF(K1481="",0,+IF(K1481&gt;+VLOOKUP($C1481, 'Sch 10.1 Rate Design'!$B$9:$K$16, 3),IF(K1481&gt;+VLOOKUP($C1481, 'Sch 10.1 Rate Design'!$B$9:$K$16, 5),+VLOOKUP($C1481, 'Sch 10.1 Rate Design'!$B$9:$K$16, 5)-VLOOKUP($C1481, 'Sch 10.1 Rate Design'!$B$9:$K$16, 3), K1481-VLOOKUP($C1481, 'Sch 10.1 Rate Design'!$B$9:$K$16, 3)), 0))</f>
        <v>0</v>
      </c>
      <c r="AV1481" s="388">
        <f>IF(L1481="",0,+IF(L1481&gt;+VLOOKUP($C1481, 'Sch 10.1 Rate Design'!$B$9:$K$16, 3),IF(L1481&gt;+VLOOKUP($C1481, 'Sch 10.1 Rate Design'!$B$9:$K$16, 5),+VLOOKUP($C1481, 'Sch 10.1 Rate Design'!$B$9:$K$16, 5)-VLOOKUP($C1481, 'Sch 10.1 Rate Design'!$B$9:$K$16, 3), L1481-VLOOKUP($C1481, 'Sch 10.1 Rate Design'!$B$9:$K$16, 3)), 0))</f>
        <v>0</v>
      </c>
      <c r="AW1481" s="388">
        <f>IF(M1481="",0,+IF(M1481&gt;+VLOOKUP($C1481, 'Sch 10.1 Rate Design'!$B$9:$K$16, 3),IF(M1481&gt;+VLOOKUP($C1481, 'Sch 10.1 Rate Design'!$B$9:$K$16, 5),+VLOOKUP($C1481, 'Sch 10.1 Rate Design'!$B$9:$K$16, 5)-VLOOKUP($C1481, 'Sch 10.1 Rate Design'!$B$9:$K$16, 3), M1481-VLOOKUP($C1481, 'Sch 10.1 Rate Design'!$B$9:$K$16, 3)), 0))</f>
        <v>0</v>
      </c>
      <c r="AX1481" s="388">
        <f>IF(N1481="",0,+IF(N1481&gt;+VLOOKUP($C1481, 'Sch 10.1 Rate Design'!$B$9:$K$16, 3),IF(N1481&gt;+VLOOKUP($C1481, 'Sch 10.1 Rate Design'!$B$9:$K$16, 5),+VLOOKUP($C1481, 'Sch 10.1 Rate Design'!$B$9:$K$16, 5)-VLOOKUP($C1481, 'Sch 10.1 Rate Design'!$B$9:$K$16, 3), N1481-VLOOKUP($C1481, 'Sch 10.1 Rate Design'!$B$9:$K$16, 3)), 0))</f>
        <v>0</v>
      </c>
      <c r="AY1481" s="388">
        <f>IF(O1481="",0,+IF(O1481&gt;+VLOOKUP($C1481, 'Sch 10.1 Rate Design'!$B$9:$K$16, 3),IF(O1481&gt;+VLOOKUP($C1481, 'Sch 10.1 Rate Design'!$B$9:$K$16, 5),+VLOOKUP($C1481, 'Sch 10.1 Rate Design'!$B$9:$K$16, 5)-VLOOKUP($C1481, 'Sch 10.1 Rate Design'!$B$9:$K$16, 3), O1481-VLOOKUP($C1481, 'Sch 10.1 Rate Design'!$B$9:$K$16, 3)), 0))</f>
        <v>0</v>
      </c>
      <c r="AZ1481" s="388">
        <f>IF(P1481="",0,+IF(P1481&gt;+VLOOKUP($C1481, 'Sch 10.1 Rate Design'!$B$9:$K$16, 3),IF(P1481&gt;+VLOOKUP($C1481, 'Sch 10.1 Rate Design'!$B$9:$K$16, 5),+VLOOKUP($C1481, 'Sch 10.1 Rate Design'!$B$9:$K$16, 5)-VLOOKUP($C1481, 'Sch 10.1 Rate Design'!$B$9:$K$16, 3), P1481-VLOOKUP($C1481, 'Sch 10.1 Rate Design'!$B$9:$K$16, 3)), 0))</f>
        <v>0</v>
      </c>
      <c r="BA1481" s="388">
        <f>IF(Q1481="",0,+IF(Q1481&gt;+VLOOKUP($C1481, 'Sch 10.1 Rate Design'!$B$9:$K$16, 3),IF(Q1481&gt;+VLOOKUP($C1481, 'Sch 10.1 Rate Design'!$B$9:$K$16, 5),+VLOOKUP($C1481, 'Sch 10.1 Rate Design'!$B$9:$K$16, 5)-VLOOKUP($C1481, 'Sch 10.1 Rate Design'!$B$9:$K$16, 3), Q1481-VLOOKUP($C1481, 'Sch 10.1 Rate Design'!$B$9:$K$16, 3)), 0))</f>
        <v>0</v>
      </c>
      <c r="BB1481" s="388">
        <f>IF(R1481="",0,+IF(R1481&gt;+VLOOKUP($C1481, 'Sch 10.1 Rate Design'!$B$9:$K$16, 3),IF(R1481&gt;+VLOOKUP($C1481, 'Sch 10.1 Rate Design'!$B$9:$K$16, 5),+VLOOKUP($C1481, 'Sch 10.1 Rate Design'!$B$9:$K$16, 5)-VLOOKUP($C1481, 'Sch 10.1 Rate Design'!$B$9:$K$16, 3), R1481-VLOOKUP($C1481, 'Sch 10.1 Rate Design'!$B$9:$K$16, 3)), 0))</f>
        <v>0</v>
      </c>
      <c r="BC1481" s="699">
        <f>IF(S1481="",0,+IF(S1481&gt;+VLOOKUP($C1481, 'Sch 10.1 Rate Design'!$B$9:$K$16, 3),IF(S1481&gt;+VLOOKUP($C1481, 'Sch 10.1 Rate Design'!$B$9:$K$16, 5),+VLOOKUP($C1481, 'Sch 10.1 Rate Design'!$B$9:$K$16, 5)-VLOOKUP($C1481, 'Sch 10.1 Rate Design'!$B$9:$K$16, 3), S1481-VLOOKUP($C1481, 'Sch 10.1 Rate Design'!$B$9:$K$16, 3)), 0))</f>
        <v>0</v>
      </c>
      <c r="BD1481" s="702">
        <f>IF(H1481="", 0, AR1481/'Sch 10.1 Rate Design'!$Z$24*VLOOKUP($C1481, 'Sch 10.1 Rate Design'!$B$9:$K$16, 6, FALSE))</f>
        <v>0</v>
      </c>
      <c r="BE1481" s="702">
        <f>IF(I1481="", 0, AS1481/'Sch 10.1 Rate Design'!$Z$24*VLOOKUP($C1481, 'Sch 10.1 Rate Design'!$B$9:$K$16, 6, FALSE))</f>
        <v>0</v>
      </c>
      <c r="BF1481" s="702">
        <f>IF(J1481="", 0, AT1481/'Sch 10.1 Rate Design'!$Z$24*VLOOKUP($C1481, 'Sch 10.1 Rate Design'!$B$9:$K$16, 6, FALSE))</f>
        <v>0</v>
      </c>
      <c r="BG1481" s="702">
        <f>IF(K1481="", 0, AU1481/'Sch 10.1 Rate Design'!$Z$24*VLOOKUP($C1481, 'Sch 10.1 Rate Design'!$B$9:$K$16, 6, FALSE))</f>
        <v>0</v>
      </c>
      <c r="BH1481" s="702">
        <f>IF(L1481="", 0, AV1481/'Sch 10.1 Rate Design'!$Z$24*VLOOKUP($C1481, 'Sch 10.1 Rate Design'!$B$9:$K$16, 6, FALSE))</f>
        <v>0</v>
      </c>
      <c r="BI1481" s="702">
        <f>IF(M1481="", 0, AW1481/'Sch 10.1 Rate Design'!$Z$24*VLOOKUP($C1481, 'Sch 10.1 Rate Design'!$B$9:$K$16, 6, FALSE))</f>
        <v>0</v>
      </c>
      <c r="BJ1481" s="702">
        <f>IF(N1481="", 0, AX1481/'Sch 10.1 Rate Design'!$Z$24*VLOOKUP($C1481, 'Sch 10.1 Rate Design'!$B$9:$K$16, 6, FALSE))</f>
        <v>0</v>
      </c>
      <c r="BK1481" s="702">
        <f>IF(O1481="", 0, AY1481/'Sch 10.1 Rate Design'!$Z$24*VLOOKUP($C1481, 'Sch 10.1 Rate Design'!$B$9:$K$16, 6, FALSE))</f>
        <v>0</v>
      </c>
      <c r="BL1481" s="702">
        <f>IF(P1481="", 0, AZ1481/'Sch 10.1 Rate Design'!$Z$24*VLOOKUP($C1481, 'Sch 10.1 Rate Design'!$B$9:$K$16, 6, FALSE))</f>
        <v>0</v>
      </c>
      <c r="BM1481" s="702">
        <f>IF(Q1481="", 0, BA1481/'Sch 10.1 Rate Design'!$Z$24*VLOOKUP($C1481, 'Sch 10.1 Rate Design'!$B$9:$K$16, 6, FALSE))</f>
        <v>0</v>
      </c>
      <c r="BN1481" s="702">
        <f>IF(R1481="", 0, BB1481/'Sch 10.1 Rate Design'!$Z$24*VLOOKUP($C1481, 'Sch 10.1 Rate Design'!$B$9:$K$16, 6, FALSE))</f>
        <v>0</v>
      </c>
      <c r="BO1481" s="701">
        <f>IF(S1481="", 0, BC1481/'Sch 10.1 Rate Design'!$Z$24*VLOOKUP($C1481, 'Sch 10.1 Rate Design'!$B$9:$K$16, 6, FALSE))</f>
        <v>0</v>
      </c>
      <c r="BP1481" s="388">
        <f>IF(H1481="",0,+IF(H1481&gt;+VLOOKUP($C1481, 'Sch 10.1 Rate Design'!$B$9:$K$16, 5),IF(H1481&gt;+VLOOKUP($C1481, 'Sch 10.1 Rate Design'!$B$9:$K$16, 7),+VLOOKUP($C1481, 'Sch 10.1 Rate Design'!$B$9:$K$16, 7)-VLOOKUP($C1481, 'Sch 10.1 Rate Design'!$B$9:$K$16, 5), H1481-VLOOKUP($C1481, 'Sch 10.1 Rate Design'!$B$9:$K$16, 5)), 0))</f>
        <v>0</v>
      </c>
      <c r="BQ1481" s="388">
        <f>IF(I1481="",0,+IF(I1481&gt;+VLOOKUP($C1481, 'Sch 10.1 Rate Design'!$B$9:$K$16, 5),IF(I1481&gt;+VLOOKUP($C1481, 'Sch 10.1 Rate Design'!$B$9:$K$16, 7),+VLOOKUP($C1481, 'Sch 10.1 Rate Design'!$B$9:$K$16, 7)-VLOOKUP($C1481, 'Sch 10.1 Rate Design'!$B$9:$K$16, 5), I1481-VLOOKUP($C1481, 'Sch 10.1 Rate Design'!$B$9:$K$16, 5)), 0))</f>
        <v>0</v>
      </c>
      <c r="BR1481" s="388">
        <f>IF(J1481="",0,+IF(J1481&gt;+VLOOKUP($C1481, 'Sch 10.1 Rate Design'!$B$9:$K$16, 5),IF(J1481&gt;+VLOOKUP($C1481, 'Sch 10.1 Rate Design'!$B$9:$K$16, 7),+VLOOKUP($C1481, 'Sch 10.1 Rate Design'!$B$9:$K$16, 7)-VLOOKUP($C1481, 'Sch 10.1 Rate Design'!$B$9:$K$16, 5), J1481-VLOOKUP($C1481, 'Sch 10.1 Rate Design'!$B$9:$K$16, 5)), 0))</f>
        <v>0</v>
      </c>
      <c r="BS1481" s="388">
        <f>IF(K1481="",0,+IF(K1481&gt;+VLOOKUP($C1481, 'Sch 10.1 Rate Design'!$B$9:$K$16, 5),IF(K1481&gt;+VLOOKUP($C1481, 'Sch 10.1 Rate Design'!$B$9:$K$16, 7),+VLOOKUP($C1481, 'Sch 10.1 Rate Design'!$B$9:$K$16, 7)-VLOOKUP($C1481, 'Sch 10.1 Rate Design'!$B$9:$K$16, 5), K1481-VLOOKUP($C1481, 'Sch 10.1 Rate Design'!$B$9:$K$16, 5)), 0))</f>
        <v>0</v>
      </c>
      <c r="BT1481" s="388">
        <f>IF(L1481="",0,+IF(L1481&gt;+VLOOKUP($C1481, 'Sch 10.1 Rate Design'!$B$9:$K$16, 5),IF(L1481&gt;+VLOOKUP($C1481, 'Sch 10.1 Rate Design'!$B$9:$K$16, 7),+VLOOKUP($C1481, 'Sch 10.1 Rate Design'!$B$9:$K$16, 7)-VLOOKUP($C1481, 'Sch 10.1 Rate Design'!$B$9:$K$16, 5), L1481-VLOOKUP($C1481, 'Sch 10.1 Rate Design'!$B$9:$K$16, 5)), 0))</f>
        <v>0</v>
      </c>
      <c r="BU1481" s="388">
        <f>IF(M1481="",0,+IF(M1481&gt;+VLOOKUP($C1481, 'Sch 10.1 Rate Design'!$B$9:$K$16, 5),IF(M1481&gt;+VLOOKUP($C1481, 'Sch 10.1 Rate Design'!$B$9:$K$16, 7),+VLOOKUP($C1481, 'Sch 10.1 Rate Design'!$B$9:$K$16, 7)-VLOOKUP($C1481, 'Sch 10.1 Rate Design'!$B$9:$K$16, 5), M1481-VLOOKUP($C1481, 'Sch 10.1 Rate Design'!$B$9:$K$16, 5)), 0))</f>
        <v>0</v>
      </c>
      <c r="BV1481" s="388">
        <f>IF(N1481="",0,+IF(N1481&gt;+VLOOKUP($C1481, 'Sch 10.1 Rate Design'!$B$9:$K$16, 5),IF(N1481&gt;+VLOOKUP($C1481, 'Sch 10.1 Rate Design'!$B$9:$K$16, 7),+VLOOKUP($C1481, 'Sch 10.1 Rate Design'!$B$9:$K$16, 7)-VLOOKUP($C1481, 'Sch 10.1 Rate Design'!$B$9:$K$16, 5), N1481-VLOOKUP($C1481, 'Sch 10.1 Rate Design'!$B$9:$K$16, 5)), 0))</f>
        <v>0</v>
      </c>
      <c r="BW1481" s="388">
        <f>IF(O1481="",0,+IF(O1481&gt;+VLOOKUP($C1481, 'Sch 10.1 Rate Design'!$B$9:$K$16, 5),IF(O1481&gt;+VLOOKUP($C1481, 'Sch 10.1 Rate Design'!$B$9:$K$16, 7),+VLOOKUP($C1481, 'Sch 10.1 Rate Design'!$B$9:$K$16, 7)-VLOOKUP($C1481, 'Sch 10.1 Rate Design'!$B$9:$K$16, 5), O1481-VLOOKUP($C1481, 'Sch 10.1 Rate Design'!$B$9:$K$16, 5)), 0))</f>
        <v>0</v>
      </c>
      <c r="BX1481" s="388">
        <f>IF(P1481="",0,+IF(P1481&gt;+VLOOKUP($C1481, 'Sch 10.1 Rate Design'!$B$9:$K$16, 5),IF(P1481&gt;+VLOOKUP($C1481, 'Sch 10.1 Rate Design'!$B$9:$K$16, 7),+VLOOKUP($C1481, 'Sch 10.1 Rate Design'!$B$9:$K$16, 7)-VLOOKUP($C1481, 'Sch 10.1 Rate Design'!$B$9:$K$16, 5), P1481-VLOOKUP($C1481, 'Sch 10.1 Rate Design'!$B$9:$K$16, 5)), 0))</f>
        <v>0</v>
      </c>
      <c r="BY1481" s="388">
        <f>IF(Q1481="",0,+IF(Q1481&gt;+VLOOKUP($C1481, 'Sch 10.1 Rate Design'!$B$9:$K$16, 5),IF(Q1481&gt;+VLOOKUP($C1481, 'Sch 10.1 Rate Design'!$B$9:$K$16, 7),+VLOOKUP($C1481, 'Sch 10.1 Rate Design'!$B$9:$K$16, 7)-VLOOKUP($C1481, 'Sch 10.1 Rate Design'!$B$9:$K$16, 5), Q1481-VLOOKUP($C1481, 'Sch 10.1 Rate Design'!$B$9:$K$16, 5)), 0))</f>
        <v>0</v>
      </c>
      <c r="BZ1481" s="388">
        <f>IF(R1481="",0,+IF(R1481&gt;+VLOOKUP($C1481, 'Sch 10.1 Rate Design'!$B$9:$K$16, 5),IF(R1481&gt;+VLOOKUP($C1481, 'Sch 10.1 Rate Design'!$B$9:$K$16, 7),+VLOOKUP($C1481, 'Sch 10.1 Rate Design'!$B$9:$K$16, 7)-VLOOKUP($C1481, 'Sch 10.1 Rate Design'!$B$9:$K$16, 5), R1481-VLOOKUP($C1481, 'Sch 10.1 Rate Design'!$B$9:$K$16, 5)), 0))</f>
        <v>0</v>
      </c>
      <c r="CA1481" s="699">
        <f>IF(S1481="",0,+IF(S1481&gt;+VLOOKUP($C1481, 'Sch 10.1 Rate Design'!$B$9:$K$16, 5),IF(S1481&gt;+VLOOKUP($C1481, 'Sch 10.1 Rate Design'!$B$9:$K$16, 7),+VLOOKUP($C1481, 'Sch 10.1 Rate Design'!$B$9:$K$16, 7)-VLOOKUP($C1481, 'Sch 10.1 Rate Design'!$B$9:$K$16, 5), S1481-VLOOKUP($C1481, 'Sch 10.1 Rate Design'!$B$9:$K$16, 5)), 0))</f>
        <v>0</v>
      </c>
      <c r="CB1481" s="702">
        <f>IF(H1481="", 0, BP1481/'Sch 10.1 Rate Design'!$Z$24*VLOOKUP($C1481, 'Sch 10.1 Rate Design'!$B$9:$K$16, 8, FALSE))</f>
        <v>0</v>
      </c>
      <c r="CC1481" s="702">
        <f>IF(I1481="", 0, BQ1481/'Sch 10.1 Rate Design'!$Z$24*VLOOKUP($C1481, 'Sch 10.1 Rate Design'!$B$9:$K$16, 8, FALSE))</f>
        <v>0</v>
      </c>
      <c r="CD1481" s="702">
        <f>IF(J1481="", 0, BR1481/'Sch 10.1 Rate Design'!$Z$24*VLOOKUP($C1481, 'Sch 10.1 Rate Design'!$B$9:$K$16, 8, FALSE))</f>
        <v>0</v>
      </c>
      <c r="CE1481" s="702">
        <f>IF(K1481="", 0, BS1481/'Sch 10.1 Rate Design'!$Z$24*VLOOKUP($C1481, 'Sch 10.1 Rate Design'!$B$9:$K$16, 8, FALSE))</f>
        <v>0</v>
      </c>
      <c r="CF1481" s="702">
        <f>IF(L1481="", 0, BT1481/'Sch 10.1 Rate Design'!$Z$24*VLOOKUP($C1481, 'Sch 10.1 Rate Design'!$B$9:$K$16, 8, FALSE))</f>
        <v>0</v>
      </c>
      <c r="CG1481" s="702">
        <f>IF(M1481="", 0, BU1481/'Sch 10.1 Rate Design'!$Z$24*VLOOKUP($C1481, 'Sch 10.1 Rate Design'!$B$9:$K$16, 8, FALSE))</f>
        <v>0</v>
      </c>
      <c r="CH1481" s="702">
        <f>IF(N1481="", 0, BV1481/'Sch 10.1 Rate Design'!$Z$24*VLOOKUP($C1481, 'Sch 10.1 Rate Design'!$B$9:$K$16, 8, FALSE))</f>
        <v>0</v>
      </c>
      <c r="CI1481" s="702">
        <f>IF(O1481="", 0, BW1481/'Sch 10.1 Rate Design'!$Z$24*VLOOKUP($C1481, 'Sch 10.1 Rate Design'!$B$9:$K$16, 8, FALSE))</f>
        <v>0</v>
      </c>
      <c r="CJ1481" s="702">
        <f>IF(P1481="", 0, BX1481/'Sch 10.1 Rate Design'!$Z$24*VLOOKUP($C1481, 'Sch 10.1 Rate Design'!$B$9:$K$16, 8, FALSE))</f>
        <v>0</v>
      </c>
      <c r="CK1481" s="702">
        <f>IF(Q1481="", 0, BY1481/'Sch 10.1 Rate Design'!$Z$24*VLOOKUP($C1481, 'Sch 10.1 Rate Design'!$B$9:$K$16, 8, FALSE))</f>
        <v>0</v>
      </c>
      <c r="CL1481" s="702">
        <f>IF(R1481="", 0, BZ1481/'Sch 10.1 Rate Design'!$Z$24*VLOOKUP($C1481, 'Sch 10.1 Rate Design'!$B$9:$K$16, 8, FALSE))</f>
        <v>0</v>
      </c>
      <c r="CM1481" s="701">
        <f>IF(S1481="", 0, CA1481/'Sch 10.1 Rate Design'!$Z$24*VLOOKUP($C1481, 'Sch 10.1 Rate Design'!$B$9:$K$16, 8, FALSE))</f>
        <v>0</v>
      </c>
      <c r="CN1481" s="388">
        <f>IF(H1481="",0,IF(H1481&gt;VLOOKUP($C1481,'Sch 10.1 Rate Design'!$B$9:$K$16,9,FALSE),H1481-VLOOKUP($C1481,'Sch 10.1 Rate Design'!$B$9:$K$16,9,FALSE),0))</f>
        <v>0</v>
      </c>
      <c r="CO1481" s="388">
        <f>IF(I1481="",0,IF(I1481&gt;VLOOKUP($C1481,'Sch 10.1 Rate Design'!$B$9:$K$16,9,FALSE),I1481-VLOOKUP($C1481,'Sch 10.1 Rate Design'!$B$9:$K$16,9,FALSE),0))</f>
        <v>0</v>
      </c>
      <c r="CP1481" s="388">
        <f>IF(J1481="",0,IF(J1481&gt;VLOOKUP($C1481,'Sch 10.1 Rate Design'!$B$9:$K$16,9,FALSE),J1481-VLOOKUP($C1481,'Sch 10.1 Rate Design'!$B$9:$K$16,9,FALSE),0))</f>
        <v>0</v>
      </c>
      <c r="CQ1481" s="388">
        <f>IF(K1481="",0,IF(K1481&gt;VLOOKUP($C1481,'Sch 10.1 Rate Design'!$B$9:$K$16,9,FALSE),K1481-VLOOKUP($C1481,'Sch 10.1 Rate Design'!$B$9:$K$16,9,FALSE),0))</f>
        <v>0</v>
      </c>
      <c r="CR1481" s="388">
        <f>IF(L1481="",0,IF(L1481&gt;VLOOKUP($C1481,'Sch 10.1 Rate Design'!$B$9:$K$16,9,FALSE),L1481-VLOOKUP($C1481,'Sch 10.1 Rate Design'!$B$9:$K$16,9,FALSE),0))</f>
        <v>0</v>
      </c>
      <c r="CS1481" s="388">
        <f>IF(M1481="",0,IF(M1481&gt;VLOOKUP($C1481,'Sch 10.1 Rate Design'!$B$9:$K$16,9,FALSE),M1481-VLOOKUP($C1481,'Sch 10.1 Rate Design'!$B$9:$K$16,9,FALSE),0))</f>
        <v>0</v>
      </c>
      <c r="CT1481" s="388">
        <f>IF(N1481="",0,IF(N1481&gt;VLOOKUP($C1481,'Sch 10.1 Rate Design'!$B$9:$K$16,9,FALSE),N1481-VLOOKUP($C1481,'Sch 10.1 Rate Design'!$B$9:$K$16,9,FALSE),0))</f>
        <v>0</v>
      </c>
      <c r="CU1481" s="388">
        <f>IF(O1481="",0,IF(O1481&gt;VLOOKUP($C1481,'Sch 10.1 Rate Design'!$B$9:$K$16,9,FALSE),O1481-VLOOKUP($C1481,'Sch 10.1 Rate Design'!$B$9:$K$16,9,FALSE),0))</f>
        <v>0</v>
      </c>
      <c r="CV1481" s="388">
        <f>IF(P1481="",0,IF(P1481&gt;VLOOKUP($C1481,'Sch 10.1 Rate Design'!$B$9:$K$16,9,FALSE),P1481-VLOOKUP($C1481,'Sch 10.1 Rate Design'!$B$9:$K$16,9,FALSE),0))</f>
        <v>0</v>
      </c>
      <c r="CW1481" s="388">
        <f>IF(Q1481="",0,IF(Q1481&gt;VLOOKUP($C1481,'Sch 10.1 Rate Design'!$B$9:$K$16,9,FALSE),Q1481-VLOOKUP($C1481,'Sch 10.1 Rate Design'!$B$9:$K$16,9,FALSE),0))</f>
        <v>0</v>
      </c>
      <c r="CX1481" s="388">
        <f>IF(R1481="",0,IF(R1481&gt;VLOOKUP($C1481,'Sch 10.1 Rate Design'!$B$9:$K$16,9,FALSE),R1481-VLOOKUP($C1481,'Sch 10.1 Rate Design'!$B$9:$K$16,9,FALSE),0))</f>
        <v>0</v>
      </c>
      <c r="CY1481" s="699">
        <f>IF(S1481="",0,IF(S1481&gt;VLOOKUP($C1481,'Sch 10.1 Rate Design'!$B$9:$K$16,9,FALSE),S1481-VLOOKUP($C1481,'Sch 10.1 Rate Design'!$B$9:$K$16,9,FALSE),0))</f>
        <v>0</v>
      </c>
      <c r="CZ1481" s="702">
        <f>IF(H1481="", 0, CN1481/'Sch 10.1 Rate Design'!$Z$24*VLOOKUP($C1481, 'Sch 10.1 Rate Design'!$B$9:$K$16, 10, FALSE))</f>
        <v>0</v>
      </c>
      <c r="DA1481" s="702">
        <f>IF(I1481="", 0, CO1481/'Sch 10.1 Rate Design'!$Z$24*VLOOKUP($C1481, 'Sch 10.1 Rate Design'!$B$9:$K$16, 10, FALSE))</f>
        <v>0</v>
      </c>
      <c r="DB1481" s="702">
        <f>IF(J1481="", 0, CP1481/'Sch 10.1 Rate Design'!$Z$24*VLOOKUP($C1481, 'Sch 10.1 Rate Design'!$B$9:$K$16, 10, FALSE))</f>
        <v>0</v>
      </c>
      <c r="DC1481" s="702">
        <f>IF(K1481="", 0, CQ1481/'Sch 10.1 Rate Design'!$Z$24*VLOOKUP($C1481, 'Sch 10.1 Rate Design'!$B$9:$K$16, 10, FALSE))</f>
        <v>0</v>
      </c>
      <c r="DD1481" s="702">
        <f>IF(L1481="", 0, CR1481/'Sch 10.1 Rate Design'!$Z$24*VLOOKUP($C1481, 'Sch 10.1 Rate Design'!$B$9:$K$16, 10, FALSE))</f>
        <v>0</v>
      </c>
      <c r="DE1481" s="702">
        <f>IF(M1481="", 0, CS1481/'Sch 10.1 Rate Design'!$Z$24*VLOOKUP($C1481, 'Sch 10.1 Rate Design'!$B$9:$K$16, 10, FALSE))</f>
        <v>0</v>
      </c>
      <c r="DF1481" s="702">
        <f>IF(N1481="", 0, CT1481/'Sch 10.1 Rate Design'!$Z$24*VLOOKUP($C1481, 'Sch 10.1 Rate Design'!$B$9:$K$16, 10, FALSE))</f>
        <v>0</v>
      </c>
      <c r="DG1481" s="702">
        <f>IF(O1481="", 0, CU1481/'Sch 10.1 Rate Design'!$Z$24*VLOOKUP($C1481, 'Sch 10.1 Rate Design'!$B$9:$K$16, 10, FALSE))</f>
        <v>0</v>
      </c>
      <c r="DH1481" s="702">
        <f>IF(P1481="", 0, CV1481/'Sch 10.1 Rate Design'!$Z$24*VLOOKUP($C1481, 'Sch 10.1 Rate Design'!$B$9:$K$16, 10, FALSE))</f>
        <v>0</v>
      </c>
      <c r="DI1481" s="702">
        <f>IF(Q1481="", 0, CW1481/'Sch 10.1 Rate Design'!$Z$24*VLOOKUP($C1481, 'Sch 10.1 Rate Design'!$B$9:$K$16, 10, FALSE))</f>
        <v>0</v>
      </c>
      <c r="DJ1481" s="702">
        <f>IF(R1481="", 0, CX1481/'Sch 10.1 Rate Design'!$Z$24*VLOOKUP($C1481, 'Sch 10.1 Rate Design'!$B$9:$K$16, 10, FALSE))</f>
        <v>0</v>
      </c>
      <c r="DK1481" s="701">
        <f>IF(S1481="", 0, CY1481/'Sch 10.1 Rate Design'!$Z$24*VLOOKUP($C1481, 'Sch 10.1 Rate Design'!$B$9:$K$16, 10, FALSE))</f>
        <v>0</v>
      </c>
      <c r="DL1481" s="700">
        <f>IF(H1481="", 0, VLOOKUP($C1481, 'Sch 10.1 Rate Design'!$B$9:$K$16, 3, FALSE))</f>
        <v>0</v>
      </c>
      <c r="DM1481" s="388">
        <f>IF(I1481="", 0, VLOOKUP($C1481, 'Sch 10.1 Rate Design'!$B$9:$K$16, 3, FALSE))</f>
        <v>0</v>
      </c>
      <c r="DN1481" s="388">
        <f>IF(J1481="", 0, VLOOKUP($C1481, 'Sch 10.1 Rate Design'!$B$9:$K$16, 3, FALSE))</f>
        <v>0</v>
      </c>
      <c r="DO1481" s="388">
        <f>IF(K1481="", 0, VLOOKUP($C1481, 'Sch 10.1 Rate Design'!$B$9:$K$16, 3, FALSE))</f>
        <v>0</v>
      </c>
      <c r="DP1481" s="388">
        <f>IF(L1481="", 0, VLOOKUP($C1481, 'Sch 10.1 Rate Design'!$B$9:$K$16, 3, FALSE))</f>
        <v>0</v>
      </c>
      <c r="DQ1481" s="388">
        <f>IF(M1481="", 0, VLOOKUP($C1481, 'Sch 10.1 Rate Design'!$B$9:$K$16, 3, FALSE))</f>
        <v>0</v>
      </c>
      <c r="DR1481" s="388">
        <f>IF(N1481="", 0, VLOOKUP($C1481, 'Sch 10.1 Rate Design'!$B$9:$K$16, 3, FALSE))</f>
        <v>0</v>
      </c>
      <c r="DS1481" s="388">
        <f>IF(O1481="", 0, VLOOKUP($C1481, 'Sch 10.1 Rate Design'!$B$9:$K$16, 3, FALSE))</f>
        <v>0</v>
      </c>
      <c r="DT1481" s="388">
        <f>IF(P1481="", 0, VLOOKUP($C1481, 'Sch 10.1 Rate Design'!$B$9:$K$16, 3, FALSE))</f>
        <v>0</v>
      </c>
      <c r="DU1481" s="388">
        <f>IF(Q1481="", 0, VLOOKUP($C1481, 'Sch 10.1 Rate Design'!$B$9:$K$16, 3, FALSE))</f>
        <v>0</v>
      </c>
      <c r="DV1481" s="388">
        <f>IF(R1481="", 0, VLOOKUP($C1481, 'Sch 10.1 Rate Design'!$B$9:$K$16, 3, FALSE))</f>
        <v>0</v>
      </c>
      <c r="DW1481" s="699">
        <f>IF(S1481="", 0, VLOOKUP($C1481, 'Sch 10.1 Rate Design'!$B$9:$K$16, 3, FALSE))</f>
        <v>0</v>
      </c>
      <c r="DX1481" s="388"/>
      <c r="DY1481" s="388"/>
      <c r="DZ1481" s="388"/>
      <c r="EA1481" s="388"/>
      <c r="EB1481" s="388"/>
      <c r="EC1481" s="388"/>
      <c r="ED1481" s="388"/>
      <c r="EE1481" s="388"/>
      <c r="EF1481" s="388"/>
      <c r="EG1481" s="388"/>
      <c r="EH1481" s="388"/>
      <c r="EI1481" s="388"/>
      <c r="EJ1481" s="388"/>
    </row>
    <row r="1482" spans="1:140" x14ac:dyDescent="0.2">
      <c r="A1482" s="388">
        <f>Input!AH1485</f>
        <v>0</v>
      </c>
      <c r="B1482" s="388">
        <v>1472</v>
      </c>
      <c r="C1482" s="684">
        <f>Input!AI1485</f>
        <v>0.625</v>
      </c>
      <c r="D1482" s="703">
        <f t="shared" si="331"/>
        <v>0</v>
      </c>
      <c r="E1482" s="703">
        <f>IF('Sch 10.1 Rate Design'!$AB$24="Monthly", AVERAGE(T1482,U1482,V1482,W1482,X1482,Y1482,Z1482,AA1482,AB1482,AC1482,AD1482,AE1482), AVERAGE(T1482,V1482,X1482,Z1482,AB1482,AD1482))</f>
        <v>0</v>
      </c>
      <c r="F1482" s="388">
        <f t="shared" si="318"/>
        <v>0</v>
      </c>
      <c r="G1482" s="699" t="e">
        <f>IF('Sch 10.1 Rate Design'!$AB$24="Monthly", AVERAGE(H1482,I1482,J1482,K1482,L1482,M1482,N1482,O1482,P1482,Q1482,R1482,S1482), AVERAGE(H1482,J1482,L1482,N1482,P1482,R1482))</f>
        <v>#DIV/0!</v>
      </c>
      <c r="H1482" s="388" t="str">
        <f>IF(Input!AJ1485="", "", Input!AJ1485)</f>
        <v/>
      </c>
      <c r="I1482" s="388" t="str">
        <f>IF(Input!AK1485="", "", Input!AK1485)</f>
        <v/>
      </c>
      <c r="J1482" s="388" t="str">
        <f>IF(Input!AL1485="", "", Input!AL1485)</f>
        <v/>
      </c>
      <c r="K1482" s="388" t="str">
        <f>IF(Input!AM1485="", "", Input!AM1485)</f>
        <v/>
      </c>
      <c r="L1482" s="388" t="str">
        <f>IF(Input!AN1485="", "", Input!AN1485)</f>
        <v/>
      </c>
      <c r="M1482" s="388" t="str">
        <f>IF(Input!AO1485="", "", Input!AO1485)</f>
        <v/>
      </c>
      <c r="N1482" s="388" t="str">
        <f>IF(Input!AP1485="", "", Input!AP1485)</f>
        <v/>
      </c>
      <c r="O1482" s="388" t="str">
        <f>IF(Input!AQ1485="", "", Input!AQ1485)</f>
        <v/>
      </c>
      <c r="P1482" s="388" t="str">
        <f>IF(Input!AR1485="", "", Input!AR1485)</f>
        <v/>
      </c>
      <c r="Q1482" s="388" t="str">
        <f>IF(Input!AS1485="", "", Input!AS1485)</f>
        <v/>
      </c>
      <c r="R1482" s="388" t="str">
        <f>IF(Input!AT1485="", "", Input!AT1485)</f>
        <v/>
      </c>
      <c r="S1482" s="388" t="str">
        <f>IF(Input!AU1485="", "", Input!AU1485)</f>
        <v/>
      </c>
      <c r="T1482" s="702">
        <f t="shared" si="319"/>
        <v>0</v>
      </c>
      <c r="U1482" s="702">
        <f t="shared" si="320"/>
        <v>0</v>
      </c>
      <c r="V1482" s="702">
        <f t="shared" si="321"/>
        <v>0</v>
      </c>
      <c r="W1482" s="702">
        <f t="shared" si="322"/>
        <v>0</v>
      </c>
      <c r="X1482" s="702">
        <f t="shared" si="323"/>
        <v>0</v>
      </c>
      <c r="Y1482" s="702">
        <f t="shared" si="324"/>
        <v>0</v>
      </c>
      <c r="Z1482" s="702">
        <f t="shared" si="325"/>
        <v>0</v>
      </c>
      <c r="AA1482" s="702">
        <f t="shared" si="326"/>
        <v>0</v>
      </c>
      <c r="AB1482" s="702">
        <f t="shared" si="327"/>
        <v>0</v>
      </c>
      <c r="AC1482" s="702">
        <f t="shared" si="328"/>
        <v>0</v>
      </c>
      <c r="AD1482" s="702">
        <f t="shared" si="329"/>
        <v>0</v>
      </c>
      <c r="AE1482" s="701">
        <f t="shared" si="330"/>
        <v>0</v>
      </c>
      <c r="AF1482" s="702">
        <f>IF(H1482="", 0, VLOOKUP($C1482, 'Sch 10.1 Rate Design'!$B$9:$K$16, 4, FALSE))</f>
        <v>0</v>
      </c>
      <c r="AG1482" s="702">
        <f>IF(I1482="", 0, VLOOKUP($C1482, 'Sch 10.1 Rate Design'!$B$9:$K$16, 4, FALSE))</f>
        <v>0</v>
      </c>
      <c r="AH1482" s="702">
        <f>IF(J1482="", 0, VLOOKUP($C1482, 'Sch 10.1 Rate Design'!$B$9:$K$16, 4, FALSE))</f>
        <v>0</v>
      </c>
      <c r="AI1482" s="702">
        <f>IF(K1482="", 0, VLOOKUP($C1482, 'Sch 10.1 Rate Design'!$B$9:$K$16, 4, FALSE))</f>
        <v>0</v>
      </c>
      <c r="AJ1482" s="702">
        <f>IF(L1482="", 0, VLOOKUP($C1482, 'Sch 10.1 Rate Design'!$B$9:$K$16, 4, FALSE))</f>
        <v>0</v>
      </c>
      <c r="AK1482" s="702">
        <f>IF(M1482="", 0, VLOOKUP($C1482, 'Sch 10.1 Rate Design'!$B$9:$K$16, 4, FALSE))</f>
        <v>0</v>
      </c>
      <c r="AL1482" s="702">
        <f>IF(N1482="", 0, VLOOKUP($C1482, 'Sch 10.1 Rate Design'!$B$9:$K$16, 4, FALSE))</f>
        <v>0</v>
      </c>
      <c r="AM1482" s="702">
        <f>IF(O1482="", 0, VLOOKUP($C1482, 'Sch 10.1 Rate Design'!$B$9:$K$16, 4, FALSE))</f>
        <v>0</v>
      </c>
      <c r="AN1482" s="702">
        <f>IF(P1482="", 0, VLOOKUP($C1482, 'Sch 10.1 Rate Design'!$B$9:$K$16, 4, FALSE))</f>
        <v>0</v>
      </c>
      <c r="AO1482" s="702">
        <f>IF(Q1482="", 0, VLOOKUP($C1482, 'Sch 10.1 Rate Design'!$B$9:$K$16, 4, FALSE))</f>
        <v>0</v>
      </c>
      <c r="AP1482" s="702">
        <f>IF(R1482="", 0, VLOOKUP($C1482, 'Sch 10.1 Rate Design'!$B$9:$K$16, 4, FALSE))</f>
        <v>0</v>
      </c>
      <c r="AQ1482" s="701">
        <f>IF(S1482="", 0, VLOOKUP($C1482, 'Sch 10.1 Rate Design'!$B$9:$K$16, 4, FALSE))</f>
        <v>0</v>
      </c>
      <c r="AR1482" s="700">
        <f>IF(H1482="",0,+IF(H1482&gt;+VLOOKUP($C1482, 'Sch 10.1 Rate Design'!$B$9:$K$16, 3),IF(H1482&gt;+VLOOKUP($C1482, 'Sch 10.1 Rate Design'!$B$9:$K$16, 5),+VLOOKUP($C1482, 'Sch 10.1 Rate Design'!$B$9:$K$16, 5)-VLOOKUP($C1482, 'Sch 10.1 Rate Design'!$B$9:$K$16, 3), H1482-VLOOKUP($C1482, 'Sch 10.1 Rate Design'!$B$9:$K$16, 3)), 0))</f>
        <v>0</v>
      </c>
      <c r="AS1482" s="388">
        <f>IF(I1482="",0,+IF(I1482&gt;+VLOOKUP($C1482, 'Sch 10.1 Rate Design'!$B$9:$K$16, 3),IF(I1482&gt;+VLOOKUP($C1482, 'Sch 10.1 Rate Design'!$B$9:$K$16, 5),+VLOOKUP($C1482, 'Sch 10.1 Rate Design'!$B$9:$K$16, 5)-VLOOKUP($C1482, 'Sch 10.1 Rate Design'!$B$9:$K$16, 3), I1482-VLOOKUP($C1482, 'Sch 10.1 Rate Design'!$B$9:$K$16, 3)), 0))</f>
        <v>0</v>
      </c>
      <c r="AT1482" s="388">
        <f>IF(J1482="",0,+IF(J1482&gt;+VLOOKUP($C1482, 'Sch 10.1 Rate Design'!$B$9:$K$16, 3),IF(J1482&gt;+VLOOKUP($C1482, 'Sch 10.1 Rate Design'!$B$9:$K$16, 5),+VLOOKUP($C1482, 'Sch 10.1 Rate Design'!$B$9:$K$16, 5)-VLOOKUP($C1482, 'Sch 10.1 Rate Design'!$B$9:$K$16, 3), J1482-VLOOKUP($C1482, 'Sch 10.1 Rate Design'!$B$9:$K$16, 3)), 0))</f>
        <v>0</v>
      </c>
      <c r="AU1482" s="388">
        <f>IF(K1482="",0,+IF(K1482&gt;+VLOOKUP($C1482, 'Sch 10.1 Rate Design'!$B$9:$K$16, 3),IF(K1482&gt;+VLOOKUP($C1482, 'Sch 10.1 Rate Design'!$B$9:$K$16, 5),+VLOOKUP($C1482, 'Sch 10.1 Rate Design'!$B$9:$K$16, 5)-VLOOKUP($C1482, 'Sch 10.1 Rate Design'!$B$9:$K$16, 3), K1482-VLOOKUP($C1482, 'Sch 10.1 Rate Design'!$B$9:$K$16, 3)), 0))</f>
        <v>0</v>
      </c>
      <c r="AV1482" s="388">
        <f>IF(L1482="",0,+IF(L1482&gt;+VLOOKUP($C1482, 'Sch 10.1 Rate Design'!$B$9:$K$16, 3),IF(L1482&gt;+VLOOKUP($C1482, 'Sch 10.1 Rate Design'!$B$9:$K$16, 5),+VLOOKUP($C1482, 'Sch 10.1 Rate Design'!$B$9:$K$16, 5)-VLOOKUP($C1482, 'Sch 10.1 Rate Design'!$B$9:$K$16, 3), L1482-VLOOKUP($C1482, 'Sch 10.1 Rate Design'!$B$9:$K$16, 3)), 0))</f>
        <v>0</v>
      </c>
      <c r="AW1482" s="388">
        <f>IF(M1482="",0,+IF(M1482&gt;+VLOOKUP($C1482, 'Sch 10.1 Rate Design'!$B$9:$K$16, 3),IF(M1482&gt;+VLOOKUP($C1482, 'Sch 10.1 Rate Design'!$B$9:$K$16, 5),+VLOOKUP($C1482, 'Sch 10.1 Rate Design'!$B$9:$K$16, 5)-VLOOKUP($C1482, 'Sch 10.1 Rate Design'!$B$9:$K$16, 3), M1482-VLOOKUP($C1482, 'Sch 10.1 Rate Design'!$B$9:$K$16, 3)), 0))</f>
        <v>0</v>
      </c>
      <c r="AX1482" s="388">
        <f>IF(N1482="",0,+IF(N1482&gt;+VLOOKUP($C1482, 'Sch 10.1 Rate Design'!$B$9:$K$16, 3),IF(N1482&gt;+VLOOKUP($C1482, 'Sch 10.1 Rate Design'!$B$9:$K$16, 5),+VLOOKUP($C1482, 'Sch 10.1 Rate Design'!$B$9:$K$16, 5)-VLOOKUP($C1482, 'Sch 10.1 Rate Design'!$B$9:$K$16, 3), N1482-VLOOKUP($C1482, 'Sch 10.1 Rate Design'!$B$9:$K$16, 3)), 0))</f>
        <v>0</v>
      </c>
      <c r="AY1482" s="388">
        <f>IF(O1482="",0,+IF(O1482&gt;+VLOOKUP($C1482, 'Sch 10.1 Rate Design'!$B$9:$K$16, 3),IF(O1482&gt;+VLOOKUP($C1482, 'Sch 10.1 Rate Design'!$B$9:$K$16, 5),+VLOOKUP($C1482, 'Sch 10.1 Rate Design'!$B$9:$K$16, 5)-VLOOKUP($C1482, 'Sch 10.1 Rate Design'!$B$9:$K$16, 3), O1482-VLOOKUP($C1482, 'Sch 10.1 Rate Design'!$B$9:$K$16, 3)), 0))</f>
        <v>0</v>
      </c>
      <c r="AZ1482" s="388">
        <f>IF(P1482="",0,+IF(P1482&gt;+VLOOKUP($C1482, 'Sch 10.1 Rate Design'!$B$9:$K$16, 3),IF(P1482&gt;+VLOOKUP($C1482, 'Sch 10.1 Rate Design'!$B$9:$K$16, 5),+VLOOKUP($C1482, 'Sch 10.1 Rate Design'!$B$9:$K$16, 5)-VLOOKUP($C1482, 'Sch 10.1 Rate Design'!$B$9:$K$16, 3), P1482-VLOOKUP($C1482, 'Sch 10.1 Rate Design'!$B$9:$K$16, 3)), 0))</f>
        <v>0</v>
      </c>
      <c r="BA1482" s="388">
        <f>IF(Q1482="",0,+IF(Q1482&gt;+VLOOKUP($C1482, 'Sch 10.1 Rate Design'!$B$9:$K$16, 3),IF(Q1482&gt;+VLOOKUP($C1482, 'Sch 10.1 Rate Design'!$B$9:$K$16, 5),+VLOOKUP($C1482, 'Sch 10.1 Rate Design'!$B$9:$K$16, 5)-VLOOKUP($C1482, 'Sch 10.1 Rate Design'!$B$9:$K$16, 3), Q1482-VLOOKUP($C1482, 'Sch 10.1 Rate Design'!$B$9:$K$16, 3)), 0))</f>
        <v>0</v>
      </c>
      <c r="BB1482" s="388">
        <f>IF(R1482="",0,+IF(R1482&gt;+VLOOKUP($C1482, 'Sch 10.1 Rate Design'!$B$9:$K$16, 3),IF(R1482&gt;+VLOOKUP($C1482, 'Sch 10.1 Rate Design'!$B$9:$K$16, 5),+VLOOKUP($C1482, 'Sch 10.1 Rate Design'!$B$9:$K$16, 5)-VLOOKUP($C1482, 'Sch 10.1 Rate Design'!$B$9:$K$16, 3), R1482-VLOOKUP($C1482, 'Sch 10.1 Rate Design'!$B$9:$K$16, 3)), 0))</f>
        <v>0</v>
      </c>
      <c r="BC1482" s="699">
        <f>IF(S1482="",0,+IF(S1482&gt;+VLOOKUP($C1482, 'Sch 10.1 Rate Design'!$B$9:$K$16, 3),IF(S1482&gt;+VLOOKUP($C1482, 'Sch 10.1 Rate Design'!$B$9:$K$16, 5),+VLOOKUP($C1482, 'Sch 10.1 Rate Design'!$B$9:$K$16, 5)-VLOOKUP($C1482, 'Sch 10.1 Rate Design'!$B$9:$K$16, 3), S1482-VLOOKUP($C1482, 'Sch 10.1 Rate Design'!$B$9:$K$16, 3)), 0))</f>
        <v>0</v>
      </c>
      <c r="BD1482" s="702">
        <f>IF(H1482="", 0, AR1482/'Sch 10.1 Rate Design'!$Z$24*VLOOKUP($C1482, 'Sch 10.1 Rate Design'!$B$9:$K$16, 6, FALSE))</f>
        <v>0</v>
      </c>
      <c r="BE1482" s="702">
        <f>IF(I1482="", 0, AS1482/'Sch 10.1 Rate Design'!$Z$24*VLOOKUP($C1482, 'Sch 10.1 Rate Design'!$B$9:$K$16, 6, FALSE))</f>
        <v>0</v>
      </c>
      <c r="BF1482" s="702">
        <f>IF(J1482="", 0, AT1482/'Sch 10.1 Rate Design'!$Z$24*VLOOKUP($C1482, 'Sch 10.1 Rate Design'!$B$9:$K$16, 6, FALSE))</f>
        <v>0</v>
      </c>
      <c r="BG1482" s="702">
        <f>IF(K1482="", 0, AU1482/'Sch 10.1 Rate Design'!$Z$24*VLOOKUP($C1482, 'Sch 10.1 Rate Design'!$B$9:$K$16, 6, FALSE))</f>
        <v>0</v>
      </c>
      <c r="BH1482" s="702">
        <f>IF(L1482="", 0, AV1482/'Sch 10.1 Rate Design'!$Z$24*VLOOKUP($C1482, 'Sch 10.1 Rate Design'!$B$9:$K$16, 6, FALSE))</f>
        <v>0</v>
      </c>
      <c r="BI1482" s="702">
        <f>IF(M1482="", 0, AW1482/'Sch 10.1 Rate Design'!$Z$24*VLOOKUP($C1482, 'Sch 10.1 Rate Design'!$B$9:$K$16, 6, FALSE))</f>
        <v>0</v>
      </c>
      <c r="BJ1482" s="702">
        <f>IF(N1482="", 0, AX1482/'Sch 10.1 Rate Design'!$Z$24*VLOOKUP($C1482, 'Sch 10.1 Rate Design'!$B$9:$K$16, 6, FALSE))</f>
        <v>0</v>
      </c>
      <c r="BK1482" s="702">
        <f>IF(O1482="", 0, AY1482/'Sch 10.1 Rate Design'!$Z$24*VLOOKUP($C1482, 'Sch 10.1 Rate Design'!$B$9:$K$16, 6, FALSE))</f>
        <v>0</v>
      </c>
      <c r="BL1482" s="702">
        <f>IF(P1482="", 0, AZ1482/'Sch 10.1 Rate Design'!$Z$24*VLOOKUP($C1482, 'Sch 10.1 Rate Design'!$B$9:$K$16, 6, FALSE))</f>
        <v>0</v>
      </c>
      <c r="BM1482" s="702">
        <f>IF(Q1482="", 0, BA1482/'Sch 10.1 Rate Design'!$Z$24*VLOOKUP($C1482, 'Sch 10.1 Rate Design'!$B$9:$K$16, 6, FALSE))</f>
        <v>0</v>
      </c>
      <c r="BN1482" s="702">
        <f>IF(R1482="", 0, BB1482/'Sch 10.1 Rate Design'!$Z$24*VLOOKUP($C1482, 'Sch 10.1 Rate Design'!$B$9:$K$16, 6, FALSE))</f>
        <v>0</v>
      </c>
      <c r="BO1482" s="701">
        <f>IF(S1482="", 0, BC1482/'Sch 10.1 Rate Design'!$Z$24*VLOOKUP($C1482, 'Sch 10.1 Rate Design'!$B$9:$K$16, 6, FALSE))</f>
        <v>0</v>
      </c>
      <c r="BP1482" s="388">
        <f>IF(H1482="",0,+IF(H1482&gt;+VLOOKUP($C1482, 'Sch 10.1 Rate Design'!$B$9:$K$16, 5),IF(H1482&gt;+VLOOKUP($C1482, 'Sch 10.1 Rate Design'!$B$9:$K$16, 7),+VLOOKUP($C1482, 'Sch 10.1 Rate Design'!$B$9:$K$16, 7)-VLOOKUP($C1482, 'Sch 10.1 Rate Design'!$B$9:$K$16, 5), H1482-VLOOKUP($C1482, 'Sch 10.1 Rate Design'!$B$9:$K$16, 5)), 0))</f>
        <v>0</v>
      </c>
      <c r="BQ1482" s="388">
        <f>IF(I1482="",0,+IF(I1482&gt;+VLOOKUP($C1482, 'Sch 10.1 Rate Design'!$B$9:$K$16, 5),IF(I1482&gt;+VLOOKUP($C1482, 'Sch 10.1 Rate Design'!$B$9:$K$16, 7),+VLOOKUP($C1482, 'Sch 10.1 Rate Design'!$B$9:$K$16, 7)-VLOOKUP($C1482, 'Sch 10.1 Rate Design'!$B$9:$K$16, 5), I1482-VLOOKUP($C1482, 'Sch 10.1 Rate Design'!$B$9:$K$16, 5)), 0))</f>
        <v>0</v>
      </c>
      <c r="BR1482" s="388">
        <f>IF(J1482="",0,+IF(J1482&gt;+VLOOKUP($C1482, 'Sch 10.1 Rate Design'!$B$9:$K$16, 5),IF(J1482&gt;+VLOOKUP($C1482, 'Sch 10.1 Rate Design'!$B$9:$K$16, 7),+VLOOKUP($C1482, 'Sch 10.1 Rate Design'!$B$9:$K$16, 7)-VLOOKUP($C1482, 'Sch 10.1 Rate Design'!$B$9:$K$16, 5), J1482-VLOOKUP($C1482, 'Sch 10.1 Rate Design'!$B$9:$K$16, 5)), 0))</f>
        <v>0</v>
      </c>
      <c r="BS1482" s="388">
        <f>IF(K1482="",0,+IF(K1482&gt;+VLOOKUP($C1482, 'Sch 10.1 Rate Design'!$B$9:$K$16, 5),IF(K1482&gt;+VLOOKUP($C1482, 'Sch 10.1 Rate Design'!$B$9:$K$16, 7),+VLOOKUP($C1482, 'Sch 10.1 Rate Design'!$B$9:$K$16, 7)-VLOOKUP($C1482, 'Sch 10.1 Rate Design'!$B$9:$K$16, 5), K1482-VLOOKUP($C1482, 'Sch 10.1 Rate Design'!$B$9:$K$16, 5)), 0))</f>
        <v>0</v>
      </c>
      <c r="BT1482" s="388">
        <f>IF(L1482="",0,+IF(L1482&gt;+VLOOKUP($C1482, 'Sch 10.1 Rate Design'!$B$9:$K$16, 5),IF(L1482&gt;+VLOOKUP($C1482, 'Sch 10.1 Rate Design'!$B$9:$K$16, 7),+VLOOKUP($C1482, 'Sch 10.1 Rate Design'!$B$9:$K$16, 7)-VLOOKUP($C1482, 'Sch 10.1 Rate Design'!$B$9:$K$16, 5), L1482-VLOOKUP($C1482, 'Sch 10.1 Rate Design'!$B$9:$K$16, 5)), 0))</f>
        <v>0</v>
      </c>
      <c r="BU1482" s="388">
        <f>IF(M1482="",0,+IF(M1482&gt;+VLOOKUP($C1482, 'Sch 10.1 Rate Design'!$B$9:$K$16, 5),IF(M1482&gt;+VLOOKUP($C1482, 'Sch 10.1 Rate Design'!$B$9:$K$16, 7),+VLOOKUP($C1482, 'Sch 10.1 Rate Design'!$B$9:$K$16, 7)-VLOOKUP($C1482, 'Sch 10.1 Rate Design'!$B$9:$K$16, 5), M1482-VLOOKUP($C1482, 'Sch 10.1 Rate Design'!$B$9:$K$16, 5)), 0))</f>
        <v>0</v>
      </c>
      <c r="BV1482" s="388">
        <f>IF(N1482="",0,+IF(N1482&gt;+VLOOKUP($C1482, 'Sch 10.1 Rate Design'!$B$9:$K$16, 5),IF(N1482&gt;+VLOOKUP($C1482, 'Sch 10.1 Rate Design'!$B$9:$K$16, 7),+VLOOKUP($C1482, 'Sch 10.1 Rate Design'!$B$9:$K$16, 7)-VLOOKUP($C1482, 'Sch 10.1 Rate Design'!$B$9:$K$16, 5), N1482-VLOOKUP($C1482, 'Sch 10.1 Rate Design'!$B$9:$K$16, 5)), 0))</f>
        <v>0</v>
      </c>
      <c r="BW1482" s="388">
        <f>IF(O1482="",0,+IF(O1482&gt;+VLOOKUP($C1482, 'Sch 10.1 Rate Design'!$B$9:$K$16, 5),IF(O1482&gt;+VLOOKUP($C1482, 'Sch 10.1 Rate Design'!$B$9:$K$16, 7),+VLOOKUP($C1482, 'Sch 10.1 Rate Design'!$B$9:$K$16, 7)-VLOOKUP($C1482, 'Sch 10.1 Rate Design'!$B$9:$K$16, 5), O1482-VLOOKUP($C1482, 'Sch 10.1 Rate Design'!$B$9:$K$16, 5)), 0))</f>
        <v>0</v>
      </c>
      <c r="BX1482" s="388">
        <f>IF(P1482="",0,+IF(P1482&gt;+VLOOKUP($C1482, 'Sch 10.1 Rate Design'!$B$9:$K$16, 5),IF(P1482&gt;+VLOOKUP($C1482, 'Sch 10.1 Rate Design'!$B$9:$K$16, 7),+VLOOKUP($C1482, 'Sch 10.1 Rate Design'!$B$9:$K$16, 7)-VLOOKUP($C1482, 'Sch 10.1 Rate Design'!$B$9:$K$16, 5), P1482-VLOOKUP($C1482, 'Sch 10.1 Rate Design'!$B$9:$K$16, 5)), 0))</f>
        <v>0</v>
      </c>
      <c r="BY1482" s="388">
        <f>IF(Q1482="",0,+IF(Q1482&gt;+VLOOKUP($C1482, 'Sch 10.1 Rate Design'!$B$9:$K$16, 5),IF(Q1482&gt;+VLOOKUP($C1482, 'Sch 10.1 Rate Design'!$B$9:$K$16, 7),+VLOOKUP($C1482, 'Sch 10.1 Rate Design'!$B$9:$K$16, 7)-VLOOKUP($C1482, 'Sch 10.1 Rate Design'!$B$9:$K$16, 5), Q1482-VLOOKUP($C1482, 'Sch 10.1 Rate Design'!$B$9:$K$16, 5)), 0))</f>
        <v>0</v>
      </c>
      <c r="BZ1482" s="388">
        <f>IF(R1482="",0,+IF(R1482&gt;+VLOOKUP($C1482, 'Sch 10.1 Rate Design'!$B$9:$K$16, 5),IF(R1482&gt;+VLOOKUP($C1482, 'Sch 10.1 Rate Design'!$B$9:$K$16, 7),+VLOOKUP($C1482, 'Sch 10.1 Rate Design'!$B$9:$K$16, 7)-VLOOKUP($C1482, 'Sch 10.1 Rate Design'!$B$9:$K$16, 5), R1482-VLOOKUP($C1482, 'Sch 10.1 Rate Design'!$B$9:$K$16, 5)), 0))</f>
        <v>0</v>
      </c>
      <c r="CA1482" s="699">
        <f>IF(S1482="",0,+IF(S1482&gt;+VLOOKUP($C1482, 'Sch 10.1 Rate Design'!$B$9:$K$16, 5),IF(S1482&gt;+VLOOKUP($C1482, 'Sch 10.1 Rate Design'!$B$9:$K$16, 7),+VLOOKUP($C1482, 'Sch 10.1 Rate Design'!$B$9:$K$16, 7)-VLOOKUP($C1482, 'Sch 10.1 Rate Design'!$B$9:$K$16, 5), S1482-VLOOKUP($C1482, 'Sch 10.1 Rate Design'!$B$9:$K$16, 5)), 0))</f>
        <v>0</v>
      </c>
      <c r="CB1482" s="702">
        <f>IF(H1482="", 0, BP1482/'Sch 10.1 Rate Design'!$Z$24*VLOOKUP($C1482, 'Sch 10.1 Rate Design'!$B$9:$K$16, 8, FALSE))</f>
        <v>0</v>
      </c>
      <c r="CC1482" s="702">
        <f>IF(I1482="", 0, BQ1482/'Sch 10.1 Rate Design'!$Z$24*VLOOKUP($C1482, 'Sch 10.1 Rate Design'!$B$9:$K$16, 8, FALSE))</f>
        <v>0</v>
      </c>
      <c r="CD1482" s="702">
        <f>IF(J1482="", 0, BR1482/'Sch 10.1 Rate Design'!$Z$24*VLOOKUP($C1482, 'Sch 10.1 Rate Design'!$B$9:$K$16, 8, FALSE))</f>
        <v>0</v>
      </c>
      <c r="CE1482" s="702">
        <f>IF(K1482="", 0, BS1482/'Sch 10.1 Rate Design'!$Z$24*VLOOKUP($C1482, 'Sch 10.1 Rate Design'!$B$9:$K$16, 8, FALSE))</f>
        <v>0</v>
      </c>
      <c r="CF1482" s="702">
        <f>IF(L1482="", 0, BT1482/'Sch 10.1 Rate Design'!$Z$24*VLOOKUP($C1482, 'Sch 10.1 Rate Design'!$B$9:$K$16, 8, FALSE))</f>
        <v>0</v>
      </c>
      <c r="CG1482" s="702">
        <f>IF(M1482="", 0, BU1482/'Sch 10.1 Rate Design'!$Z$24*VLOOKUP($C1482, 'Sch 10.1 Rate Design'!$B$9:$K$16, 8, FALSE))</f>
        <v>0</v>
      </c>
      <c r="CH1482" s="702">
        <f>IF(N1482="", 0, BV1482/'Sch 10.1 Rate Design'!$Z$24*VLOOKUP($C1482, 'Sch 10.1 Rate Design'!$B$9:$K$16, 8, FALSE))</f>
        <v>0</v>
      </c>
      <c r="CI1482" s="702">
        <f>IF(O1482="", 0, BW1482/'Sch 10.1 Rate Design'!$Z$24*VLOOKUP($C1482, 'Sch 10.1 Rate Design'!$B$9:$K$16, 8, FALSE))</f>
        <v>0</v>
      </c>
      <c r="CJ1482" s="702">
        <f>IF(P1482="", 0, BX1482/'Sch 10.1 Rate Design'!$Z$24*VLOOKUP($C1482, 'Sch 10.1 Rate Design'!$B$9:$K$16, 8, FALSE))</f>
        <v>0</v>
      </c>
      <c r="CK1482" s="702">
        <f>IF(Q1482="", 0, BY1482/'Sch 10.1 Rate Design'!$Z$24*VLOOKUP($C1482, 'Sch 10.1 Rate Design'!$B$9:$K$16, 8, FALSE))</f>
        <v>0</v>
      </c>
      <c r="CL1482" s="702">
        <f>IF(R1482="", 0, BZ1482/'Sch 10.1 Rate Design'!$Z$24*VLOOKUP($C1482, 'Sch 10.1 Rate Design'!$B$9:$K$16, 8, FALSE))</f>
        <v>0</v>
      </c>
      <c r="CM1482" s="701">
        <f>IF(S1482="", 0, CA1482/'Sch 10.1 Rate Design'!$Z$24*VLOOKUP($C1482, 'Sch 10.1 Rate Design'!$B$9:$K$16, 8, FALSE))</f>
        <v>0</v>
      </c>
      <c r="CN1482" s="388">
        <f>IF(H1482="",0,IF(H1482&gt;VLOOKUP($C1482,'Sch 10.1 Rate Design'!$B$9:$K$16,9,FALSE),H1482-VLOOKUP($C1482,'Sch 10.1 Rate Design'!$B$9:$K$16,9,FALSE),0))</f>
        <v>0</v>
      </c>
      <c r="CO1482" s="388">
        <f>IF(I1482="",0,IF(I1482&gt;VLOOKUP($C1482,'Sch 10.1 Rate Design'!$B$9:$K$16,9,FALSE),I1482-VLOOKUP($C1482,'Sch 10.1 Rate Design'!$B$9:$K$16,9,FALSE),0))</f>
        <v>0</v>
      </c>
      <c r="CP1482" s="388">
        <f>IF(J1482="",0,IF(J1482&gt;VLOOKUP($C1482,'Sch 10.1 Rate Design'!$B$9:$K$16,9,FALSE),J1482-VLOOKUP($C1482,'Sch 10.1 Rate Design'!$B$9:$K$16,9,FALSE),0))</f>
        <v>0</v>
      </c>
      <c r="CQ1482" s="388">
        <f>IF(K1482="",0,IF(K1482&gt;VLOOKUP($C1482,'Sch 10.1 Rate Design'!$B$9:$K$16,9,FALSE),K1482-VLOOKUP($C1482,'Sch 10.1 Rate Design'!$B$9:$K$16,9,FALSE),0))</f>
        <v>0</v>
      </c>
      <c r="CR1482" s="388">
        <f>IF(L1482="",0,IF(L1482&gt;VLOOKUP($C1482,'Sch 10.1 Rate Design'!$B$9:$K$16,9,FALSE),L1482-VLOOKUP($C1482,'Sch 10.1 Rate Design'!$B$9:$K$16,9,FALSE),0))</f>
        <v>0</v>
      </c>
      <c r="CS1482" s="388">
        <f>IF(M1482="",0,IF(M1482&gt;VLOOKUP($C1482,'Sch 10.1 Rate Design'!$B$9:$K$16,9,FALSE),M1482-VLOOKUP($C1482,'Sch 10.1 Rate Design'!$B$9:$K$16,9,FALSE),0))</f>
        <v>0</v>
      </c>
      <c r="CT1482" s="388">
        <f>IF(N1482="",0,IF(N1482&gt;VLOOKUP($C1482,'Sch 10.1 Rate Design'!$B$9:$K$16,9,FALSE),N1482-VLOOKUP($C1482,'Sch 10.1 Rate Design'!$B$9:$K$16,9,FALSE),0))</f>
        <v>0</v>
      </c>
      <c r="CU1482" s="388">
        <f>IF(O1482="",0,IF(O1482&gt;VLOOKUP($C1482,'Sch 10.1 Rate Design'!$B$9:$K$16,9,FALSE),O1482-VLOOKUP($C1482,'Sch 10.1 Rate Design'!$B$9:$K$16,9,FALSE),0))</f>
        <v>0</v>
      </c>
      <c r="CV1482" s="388">
        <f>IF(P1482="",0,IF(P1482&gt;VLOOKUP($C1482,'Sch 10.1 Rate Design'!$B$9:$K$16,9,FALSE),P1482-VLOOKUP($C1482,'Sch 10.1 Rate Design'!$B$9:$K$16,9,FALSE),0))</f>
        <v>0</v>
      </c>
      <c r="CW1482" s="388">
        <f>IF(Q1482="",0,IF(Q1482&gt;VLOOKUP($C1482,'Sch 10.1 Rate Design'!$B$9:$K$16,9,FALSE),Q1482-VLOOKUP($C1482,'Sch 10.1 Rate Design'!$B$9:$K$16,9,FALSE),0))</f>
        <v>0</v>
      </c>
      <c r="CX1482" s="388">
        <f>IF(R1482="",0,IF(R1482&gt;VLOOKUP($C1482,'Sch 10.1 Rate Design'!$B$9:$K$16,9,FALSE),R1482-VLOOKUP($C1482,'Sch 10.1 Rate Design'!$B$9:$K$16,9,FALSE),0))</f>
        <v>0</v>
      </c>
      <c r="CY1482" s="699">
        <f>IF(S1482="",0,IF(S1482&gt;VLOOKUP($C1482,'Sch 10.1 Rate Design'!$B$9:$K$16,9,FALSE),S1482-VLOOKUP($C1482,'Sch 10.1 Rate Design'!$B$9:$K$16,9,FALSE),0))</f>
        <v>0</v>
      </c>
      <c r="CZ1482" s="702">
        <f>IF(H1482="", 0, CN1482/'Sch 10.1 Rate Design'!$Z$24*VLOOKUP($C1482, 'Sch 10.1 Rate Design'!$B$9:$K$16, 10, FALSE))</f>
        <v>0</v>
      </c>
      <c r="DA1482" s="702">
        <f>IF(I1482="", 0, CO1482/'Sch 10.1 Rate Design'!$Z$24*VLOOKUP($C1482, 'Sch 10.1 Rate Design'!$B$9:$K$16, 10, FALSE))</f>
        <v>0</v>
      </c>
      <c r="DB1482" s="702">
        <f>IF(J1482="", 0, CP1482/'Sch 10.1 Rate Design'!$Z$24*VLOOKUP($C1482, 'Sch 10.1 Rate Design'!$B$9:$K$16, 10, FALSE))</f>
        <v>0</v>
      </c>
      <c r="DC1482" s="702">
        <f>IF(K1482="", 0, CQ1482/'Sch 10.1 Rate Design'!$Z$24*VLOOKUP($C1482, 'Sch 10.1 Rate Design'!$B$9:$K$16, 10, FALSE))</f>
        <v>0</v>
      </c>
      <c r="DD1482" s="702">
        <f>IF(L1482="", 0, CR1482/'Sch 10.1 Rate Design'!$Z$24*VLOOKUP($C1482, 'Sch 10.1 Rate Design'!$B$9:$K$16, 10, FALSE))</f>
        <v>0</v>
      </c>
      <c r="DE1482" s="702">
        <f>IF(M1482="", 0, CS1482/'Sch 10.1 Rate Design'!$Z$24*VLOOKUP($C1482, 'Sch 10.1 Rate Design'!$B$9:$K$16, 10, FALSE))</f>
        <v>0</v>
      </c>
      <c r="DF1482" s="702">
        <f>IF(N1482="", 0, CT1482/'Sch 10.1 Rate Design'!$Z$24*VLOOKUP($C1482, 'Sch 10.1 Rate Design'!$B$9:$K$16, 10, FALSE))</f>
        <v>0</v>
      </c>
      <c r="DG1482" s="702">
        <f>IF(O1482="", 0, CU1482/'Sch 10.1 Rate Design'!$Z$24*VLOOKUP($C1482, 'Sch 10.1 Rate Design'!$B$9:$K$16, 10, FALSE))</f>
        <v>0</v>
      </c>
      <c r="DH1482" s="702">
        <f>IF(P1482="", 0, CV1482/'Sch 10.1 Rate Design'!$Z$24*VLOOKUP($C1482, 'Sch 10.1 Rate Design'!$B$9:$K$16, 10, FALSE))</f>
        <v>0</v>
      </c>
      <c r="DI1482" s="702">
        <f>IF(Q1482="", 0, CW1482/'Sch 10.1 Rate Design'!$Z$24*VLOOKUP($C1482, 'Sch 10.1 Rate Design'!$B$9:$K$16, 10, FALSE))</f>
        <v>0</v>
      </c>
      <c r="DJ1482" s="702">
        <f>IF(R1482="", 0, CX1482/'Sch 10.1 Rate Design'!$Z$24*VLOOKUP($C1482, 'Sch 10.1 Rate Design'!$B$9:$K$16, 10, FALSE))</f>
        <v>0</v>
      </c>
      <c r="DK1482" s="701">
        <f>IF(S1482="", 0, CY1482/'Sch 10.1 Rate Design'!$Z$24*VLOOKUP($C1482, 'Sch 10.1 Rate Design'!$B$9:$K$16, 10, FALSE))</f>
        <v>0</v>
      </c>
      <c r="DL1482" s="700">
        <f>IF(H1482="", 0, VLOOKUP($C1482, 'Sch 10.1 Rate Design'!$B$9:$K$16, 3, FALSE))</f>
        <v>0</v>
      </c>
      <c r="DM1482" s="388">
        <f>IF(I1482="", 0, VLOOKUP($C1482, 'Sch 10.1 Rate Design'!$B$9:$K$16, 3, FALSE))</f>
        <v>0</v>
      </c>
      <c r="DN1482" s="388">
        <f>IF(J1482="", 0, VLOOKUP($C1482, 'Sch 10.1 Rate Design'!$B$9:$K$16, 3, FALSE))</f>
        <v>0</v>
      </c>
      <c r="DO1482" s="388">
        <f>IF(K1482="", 0, VLOOKUP($C1482, 'Sch 10.1 Rate Design'!$B$9:$K$16, 3, FALSE))</f>
        <v>0</v>
      </c>
      <c r="DP1482" s="388">
        <f>IF(L1482="", 0, VLOOKUP($C1482, 'Sch 10.1 Rate Design'!$B$9:$K$16, 3, FALSE))</f>
        <v>0</v>
      </c>
      <c r="DQ1482" s="388">
        <f>IF(M1482="", 0, VLOOKUP($C1482, 'Sch 10.1 Rate Design'!$B$9:$K$16, 3, FALSE))</f>
        <v>0</v>
      </c>
      <c r="DR1482" s="388">
        <f>IF(N1482="", 0, VLOOKUP($C1482, 'Sch 10.1 Rate Design'!$B$9:$K$16, 3, FALSE))</f>
        <v>0</v>
      </c>
      <c r="DS1482" s="388">
        <f>IF(O1482="", 0, VLOOKUP($C1482, 'Sch 10.1 Rate Design'!$B$9:$K$16, 3, FALSE))</f>
        <v>0</v>
      </c>
      <c r="DT1482" s="388">
        <f>IF(P1482="", 0, VLOOKUP($C1482, 'Sch 10.1 Rate Design'!$B$9:$K$16, 3, FALSE))</f>
        <v>0</v>
      </c>
      <c r="DU1482" s="388">
        <f>IF(Q1482="", 0, VLOOKUP($C1482, 'Sch 10.1 Rate Design'!$B$9:$K$16, 3, FALSE))</f>
        <v>0</v>
      </c>
      <c r="DV1482" s="388">
        <f>IF(R1482="", 0, VLOOKUP($C1482, 'Sch 10.1 Rate Design'!$B$9:$K$16, 3, FALSE))</f>
        <v>0</v>
      </c>
      <c r="DW1482" s="699">
        <f>IF(S1482="", 0, VLOOKUP($C1482, 'Sch 10.1 Rate Design'!$B$9:$K$16, 3, FALSE))</f>
        <v>0</v>
      </c>
      <c r="DX1482" s="388"/>
      <c r="DY1482" s="388"/>
      <c r="DZ1482" s="388"/>
      <c r="EA1482" s="388"/>
      <c r="EB1482" s="388"/>
      <c r="EC1482" s="388"/>
      <c r="ED1482" s="388"/>
      <c r="EE1482" s="388"/>
      <c r="EF1482" s="388"/>
      <c r="EG1482" s="388"/>
      <c r="EH1482" s="388"/>
      <c r="EI1482" s="388"/>
      <c r="EJ1482" s="388"/>
    </row>
    <row r="1483" spans="1:140" x14ac:dyDescent="0.2">
      <c r="A1483" s="388">
        <f>Input!AH1486</f>
        <v>0</v>
      </c>
      <c r="B1483" s="388">
        <v>1473</v>
      </c>
      <c r="C1483" s="684">
        <f>Input!AI1486</f>
        <v>0.625</v>
      </c>
      <c r="D1483" s="703">
        <f t="shared" si="331"/>
        <v>0</v>
      </c>
      <c r="E1483" s="703">
        <f>IF('Sch 10.1 Rate Design'!$AB$24="Monthly", AVERAGE(T1483,U1483,V1483,W1483,X1483,Y1483,Z1483,AA1483,AB1483,AC1483,AD1483,AE1483), AVERAGE(T1483,V1483,X1483,Z1483,AB1483,AD1483))</f>
        <v>0</v>
      </c>
      <c r="F1483" s="388">
        <f t="shared" ref="F1483:F1510" si="332">SUM(S1483,R1483,Q1483,P1483,O1483,N1483,M1483,L1483,K1483,J1483,I1483,H1483)</f>
        <v>0</v>
      </c>
      <c r="G1483" s="699" t="e">
        <f>IF('Sch 10.1 Rate Design'!$AB$24="Monthly", AVERAGE(H1483,I1483,J1483,K1483,L1483,M1483,N1483,O1483,P1483,Q1483,R1483,S1483), AVERAGE(H1483,J1483,L1483,N1483,P1483,R1483))</f>
        <v>#DIV/0!</v>
      </c>
      <c r="H1483" s="388" t="str">
        <f>IF(Input!AJ1486="", "", Input!AJ1486)</f>
        <v/>
      </c>
      <c r="I1483" s="388" t="str">
        <f>IF(Input!AK1486="", "", Input!AK1486)</f>
        <v/>
      </c>
      <c r="J1483" s="388" t="str">
        <f>IF(Input!AL1486="", "", Input!AL1486)</f>
        <v/>
      </c>
      <c r="K1483" s="388" t="str">
        <f>IF(Input!AM1486="", "", Input!AM1486)</f>
        <v/>
      </c>
      <c r="L1483" s="388" t="str">
        <f>IF(Input!AN1486="", "", Input!AN1486)</f>
        <v/>
      </c>
      <c r="M1483" s="388" t="str">
        <f>IF(Input!AO1486="", "", Input!AO1486)</f>
        <v/>
      </c>
      <c r="N1483" s="388" t="str">
        <f>IF(Input!AP1486="", "", Input!AP1486)</f>
        <v/>
      </c>
      <c r="O1483" s="388" t="str">
        <f>IF(Input!AQ1486="", "", Input!AQ1486)</f>
        <v/>
      </c>
      <c r="P1483" s="388" t="str">
        <f>IF(Input!AR1486="", "", Input!AR1486)</f>
        <v/>
      </c>
      <c r="Q1483" s="388" t="str">
        <f>IF(Input!AS1486="", "", Input!AS1486)</f>
        <v/>
      </c>
      <c r="R1483" s="388" t="str">
        <f>IF(Input!AT1486="", "", Input!AT1486)</f>
        <v/>
      </c>
      <c r="S1483" s="388" t="str">
        <f>IF(Input!AU1486="", "", Input!AU1486)</f>
        <v/>
      </c>
      <c r="T1483" s="702">
        <f t="shared" ref="T1483:T1510" si="333">+CB1483+BD1483+AF1483+CZ1483</f>
        <v>0</v>
      </c>
      <c r="U1483" s="702">
        <f t="shared" ref="U1483:U1510" si="334">+CC1483+BE1483+AG1483+DA1483</f>
        <v>0</v>
      </c>
      <c r="V1483" s="702">
        <f t="shared" ref="V1483:V1510" si="335">+CD1483+BF1483+AH1483+DB1483</f>
        <v>0</v>
      </c>
      <c r="W1483" s="702">
        <f t="shared" ref="W1483:W1510" si="336">+CE1483+BG1483+AI1483+DC1483</f>
        <v>0</v>
      </c>
      <c r="X1483" s="702">
        <f t="shared" ref="X1483:X1510" si="337">+CF1483+BH1483+AJ1483+DD1483</f>
        <v>0</v>
      </c>
      <c r="Y1483" s="702">
        <f t="shared" ref="Y1483:Y1510" si="338">+CG1483+BI1483+AK1483+DE1483</f>
        <v>0</v>
      </c>
      <c r="Z1483" s="702">
        <f t="shared" ref="Z1483:Z1510" si="339">+CH1483+BJ1483+AL1483+DF1483</f>
        <v>0</v>
      </c>
      <c r="AA1483" s="702">
        <f t="shared" ref="AA1483:AA1510" si="340">+CI1483+BK1483+AM1483+DG1483</f>
        <v>0</v>
      </c>
      <c r="AB1483" s="702">
        <f t="shared" ref="AB1483:AB1510" si="341">+CJ1483+BL1483+AN1483+DH1483</f>
        <v>0</v>
      </c>
      <c r="AC1483" s="702">
        <f t="shared" ref="AC1483:AC1510" si="342">+CK1483+BM1483+AO1483+DI1483</f>
        <v>0</v>
      </c>
      <c r="AD1483" s="702">
        <f t="shared" ref="AD1483:AD1510" si="343">+CL1483+BN1483+AP1483+DJ1483</f>
        <v>0</v>
      </c>
      <c r="AE1483" s="701">
        <f t="shared" ref="AE1483:AE1510" si="344">+CM1483+BO1483+AQ1483+DK1483</f>
        <v>0</v>
      </c>
      <c r="AF1483" s="702">
        <f>IF(H1483="", 0, VLOOKUP($C1483, 'Sch 10.1 Rate Design'!$B$9:$K$16, 4, FALSE))</f>
        <v>0</v>
      </c>
      <c r="AG1483" s="702">
        <f>IF(I1483="", 0, VLOOKUP($C1483, 'Sch 10.1 Rate Design'!$B$9:$K$16, 4, FALSE))</f>
        <v>0</v>
      </c>
      <c r="AH1483" s="702">
        <f>IF(J1483="", 0, VLOOKUP($C1483, 'Sch 10.1 Rate Design'!$B$9:$K$16, 4, FALSE))</f>
        <v>0</v>
      </c>
      <c r="AI1483" s="702">
        <f>IF(K1483="", 0, VLOOKUP($C1483, 'Sch 10.1 Rate Design'!$B$9:$K$16, 4, FALSE))</f>
        <v>0</v>
      </c>
      <c r="AJ1483" s="702">
        <f>IF(L1483="", 0, VLOOKUP($C1483, 'Sch 10.1 Rate Design'!$B$9:$K$16, 4, FALSE))</f>
        <v>0</v>
      </c>
      <c r="AK1483" s="702">
        <f>IF(M1483="", 0, VLOOKUP($C1483, 'Sch 10.1 Rate Design'!$B$9:$K$16, 4, FALSE))</f>
        <v>0</v>
      </c>
      <c r="AL1483" s="702">
        <f>IF(N1483="", 0, VLOOKUP($C1483, 'Sch 10.1 Rate Design'!$B$9:$K$16, 4, FALSE))</f>
        <v>0</v>
      </c>
      <c r="AM1483" s="702">
        <f>IF(O1483="", 0, VLOOKUP($C1483, 'Sch 10.1 Rate Design'!$B$9:$K$16, 4, FALSE))</f>
        <v>0</v>
      </c>
      <c r="AN1483" s="702">
        <f>IF(P1483="", 0, VLOOKUP($C1483, 'Sch 10.1 Rate Design'!$B$9:$K$16, 4, FALSE))</f>
        <v>0</v>
      </c>
      <c r="AO1483" s="702">
        <f>IF(Q1483="", 0, VLOOKUP($C1483, 'Sch 10.1 Rate Design'!$B$9:$K$16, 4, FALSE))</f>
        <v>0</v>
      </c>
      <c r="AP1483" s="702">
        <f>IF(R1483="", 0, VLOOKUP($C1483, 'Sch 10.1 Rate Design'!$B$9:$K$16, 4, FALSE))</f>
        <v>0</v>
      </c>
      <c r="AQ1483" s="701">
        <f>IF(S1483="", 0, VLOOKUP($C1483, 'Sch 10.1 Rate Design'!$B$9:$K$16, 4, FALSE))</f>
        <v>0</v>
      </c>
      <c r="AR1483" s="700">
        <f>IF(H1483="",0,+IF(H1483&gt;+VLOOKUP($C1483, 'Sch 10.1 Rate Design'!$B$9:$K$16, 3),IF(H1483&gt;+VLOOKUP($C1483, 'Sch 10.1 Rate Design'!$B$9:$K$16, 5),+VLOOKUP($C1483, 'Sch 10.1 Rate Design'!$B$9:$K$16, 5)-VLOOKUP($C1483, 'Sch 10.1 Rate Design'!$B$9:$K$16, 3), H1483-VLOOKUP($C1483, 'Sch 10.1 Rate Design'!$B$9:$K$16, 3)), 0))</f>
        <v>0</v>
      </c>
      <c r="AS1483" s="388">
        <f>IF(I1483="",0,+IF(I1483&gt;+VLOOKUP($C1483, 'Sch 10.1 Rate Design'!$B$9:$K$16, 3),IF(I1483&gt;+VLOOKUP($C1483, 'Sch 10.1 Rate Design'!$B$9:$K$16, 5),+VLOOKUP($C1483, 'Sch 10.1 Rate Design'!$B$9:$K$16, 5)-VLOOKUP($C1483, 'Sch 10.1 Rate Design'!$B$9:$K$16, 3), I1483-VLOOKUP($C1483, 'Sch 10.1 Rate Design'!$B$9:$K$16, 3)), 0))</f>
        <v>0</v>
      </c>
      <c r="AT1483" s="388">
        <f>IF(J1483="",0,+IF(J1483&gt;+VLOOKUP($C1483, 'Sch 10.1 Rate Design'!$B$9:$K$16, 3),IF(J1483&gt;+VLOOKUP($C1483, 'Sch 10.1 Rate Design'!$B$9:$K$16, 5),+VLOOKUP($C1483, 'Sch 10.1 Rate Design'!$B$9:$K$16, 5)-VLOOKUP($C1483, 'Sch 10.1 Rate Design'!$B$9:$K$16, 3), J1483-VLOOKUP($C1483, 'Sch 10.1 Rate Design'!$B$9:$K$16, 3)), 0))</f>
        <v>0</v>
      </c>
      <c r="AU1483" s="388">
        <f>IF(K1483="",0,+IF(K1483&gt;+VLOOKUP($C1483, 'Sch 10.1 Rate Design'!$B$9:$K$16, 3),IF(K1483&gt;+VLOOKUP($C1483, 'Sch 10.1 Rate Design'!$B$9:$K$16, 5),+VLOOKUP($C1483, 'Sch 10.1 Rate Design'!$B$9:$K$16, 5)-VLOOKUP($C1483, 'Sch 10.1 Rate Design'!$B$9:$K$16, 3), K1483-VLOOKUP($C1483, 'Sch 10.1 Rate Design'!$B$9:$K$16, 3)), 0))</f>
        <v>0</v>
      </c>
      <c r="AV1483" s="388">
        <f>IF(L1483="",0,+IF(L1483&gt;+VLOOKUP($C1483, 'Sch 10.1 Rate Design'!$B$9:$K$16, 3),IF(L1483&gt;+VLOOKUP($C1483, 'Sch 10.1 Rate Design'!$B$9:$K$16, 5),+VLOOKUP($C1483, 'Sch 10.1 Rate Design'!$B$9:$K$16, 5)-VLOOKUP($C1483, 'Sch 10.1 Rate Design'!$B$9:$K$16, 3), L1483-VLOOKUP($C1483, 'Sch 10.1 Rate Design'!$B$9:$K$16, 3)), 0))</f>
        <v>0</v>
      </c>
      <c r="AW1483" s="388">
        <f>IF(M1483="",0,+IF(M1483&gt;+VLOOKUP($C1483, 'Sch 10.1 Rate Design'!$B$9:$K$16, 3),IF(M1483&gt;+VLOOKUP($C1483, 'Sch 10.1 Rate Design'!$B$9:$K$16, 5),+VLOOKUP($C1483, 'Sch 10.1 Rate Design'!$B$9:$K$16, 5)-VLOOKUP($C1483, 'Sch 10.1 Rate Design'!$B$9:$K$16, 3), M1483-VLOOKUP($C1483, 'Sch 10.1 Rate Design'!$B$9:$K$16, 3)), 0))</f>
        <v>0</v>
      </c>
      <c r="AX1483" s="388">
        <f>IF(N1483="",0,+IF(N1483&gt;+VLOOKUP($C1483, 'Sch 10.1 Rate Design'!$B$9:$K$16, 3),IF(N1483&gt;+VLOOKUP($C1483, 'Sch 10.1 Rate Design'!$B$9:$K$16, 5),+VLOOKUP($C1483, 'Sch 10.1 Rate Design'!$B$9:$K$16, 5)-VLOOKUP($C1483, 'Sch 10.1 Rate Design'!$B$9:$K$16, 3), N1483-VLOOKUP($C1483, 'Sch 10.1 Rate Design'!$B$9:$K$16, 3)), 0))</f>
        <v>0</v>
      </c>
      <c r="AY1483" s="388">
        <f>IF(O1483="",0,+IF(O1483&gt;+VLOOKUP($C1483, 'Sch 10.1 Rate Design'!$B$9:$K$16, 3),IF(O1483&gt;+VLOOKUP($C1483, 'Sch 10.1 Rate Design'!$B$9:$K$16, 5),+VLOOKUP($C1483, 'Sch 10.1 Rate Design'!$B$9:$K$16, 5)-VLOOKUP($C1483, 'Sch 10.1 Rate Design'!$B$9:$K$16, 3), O1483-VLOOKUP($C1483, 'Sch 10.1 Rate Design'!$B$9:$K$16, 3)), 0))</f>
        <v>0</v>
      </c>
      <c r="AZ1483" s="388">
        <f>IF(P1483="",0,+IF(P1483&gt;+VLOOKUP($C1483, 'Sch 10.1 Rate Design'!$B$9:$K$16, 3),IF(P1483&gt;+VLOOKUP($C1483, 'Sch 10.1 Rate Design'!$B$9:$K$16, 5),+VLOOKUP($C1483, 'Sch 10.1 Rate Design'!$B$9:$K$16, 5)-VLOOKUP($C1483, 'Sch 10.1 Rate Design'!$B$9:$K$16, 3), P1483-VLOOKUP($C1483, 'Sch 10.1 Rate Design'!$B$9:$K$16, 3)), 0))</f>
        <v>0</v>
      </c>
      <c r="BA1483" s="388">
        <f>IF(Q1483="",0,+IF(Q1483&gt;+VLOOKUP($C1483, 'Sch 10.1 Rate Design'!$B$9:$K$16, 3),IF(Q1483&gt;+VLOOKUP($C1483, 'Sch 10.1 Rate Design'!$B$9:$K$16, 5),+VLOOKUP($C1483, 'Sch 10.1 Rate Design'!$B$9:$K$16, 5)-VLOOKUP($C1483, 'Sch 10.1 Rate Design'!$B$9:$K$16, 3), Q1483-VLOOKUP($C1483, 'Sch 10.1 Rate Design'!$B$9:$K$16, 3)), 0))</f>
        <v>0</v>
      </c>
      <c r="BB1483" s="388">
        <f>IF(R1483="",0,+IF(R1483&gt;+VLOOKUP($C1483, 'Sch 10.1 Rate Design'!$B$9:$K$16, 3),IF(R1483&gt;+VLOOKUP($C1483, 'Sch 10.1 Rate Design'!$B$9:$K$16, 5),+VLOOKUP($C1483, 'Sch 10.1 Rate Design'!$B$9:$K$16, 5)-VLOOKUP($C1483, 'Sch 10.1 Rate Design'!$B$9:$K$16, 3), R1483-VLOOKUP($C1483, 'Sch 10.1 Rate Design'!$B$9:$K$16, 3)), 0))</f>
        <v>0</v>
      </c>
      <c r="BC1483" s="699">
        <f>IF(S1483="",0,+IF(S1483&gt;+VLOOKUP($C1483, 'Sch 10.1 Rate Design'!$B$9:$K$16, 3),IF(S1483&gt;+VLOOKUP($C1483, 'Sch 10.1 Rate Design'!$B$9:$K$16, 5),+VLOOKUP($C1483, 'Sch 10.1 Rate Design'!$B$9:$K$16, 5)-VLOOKUP($C1483, 'Sch 10.1 Rate Design'!$B$9:$K$16, 3), S1483-VLOOKUP($C1483, 'Sch 10.1 Rate Design'!$B$9:$K$16, 3)), 0))</f>
        <v>0</v>
      </c>
      <c r="BD1483" s="702">
        <f>IF(H1483="", 0, AR1483/'Sch 10.1 Rate Design'!$Z$24*VLOOKUP($C1483, 'Sch 10.1 Rate Design'!$B$9:$K$16, 6, FALSE))</f>
        <v>0</v>
      </c>
      <c r="BE1483" s="702">
        <f>IF(I1483="", 0, AS1483/'Sch 10.1 Rate Design'!$Z$24*VLOOKUP($C1483, 'Sch 10.1 Rate Design'!$B$9:$K$16, 6, FALSE))</f>
        <v>0</v>
      </c>
      <c r="BF1483" s="702">
        <f>IF(J1483="", 0, AT1483/'Sch 10.1 Rate Design'!$Z$24*VLOOKUP($C1483, 'Sch 10.1 Rate Design'!$B$9:$K$16, 6, FALSE))</f>
        <v>0</v>
      </c>
      <c r="BG1483" s="702">
        <f>IF(K1483="", 0, AU1483/'Sch 10.1 Rate Design'!$Z$24*VLOOKUP($C1483, 'Sch 10.1 Rate Design'!$B$9:$K$16, 6, FALSE))</f>
        <v>0</v>
      </c>
      <c r="BH1483" s="702">
        <f>IF(L1483="", 0, AV1483/'Sch 10.1 Rate Design'!$Z$24*VLOOKUP($C1483, 'Sch 10.1 Rate Design'!$B$9:$K$16, 6, FALSE))</f>
        <v>0</v>
      </c>
      <c r="BI1483" s="702">
        <f>IF(M1483="", 0, AW1483/'Sch 10.1 Rate Design'!$Z$24*VLOOKUP($C1483, 'Sch 10.1 Rate Design'!$B$9:$K$16, 6, FALSE))</f>
        <v>0</v>
      </c>
      <c r="BJ1483" s="702">
        <f>IF(N1483="", 0, AX1483/'Sch 10.1 Rate Design'!$Z$24*VLOOKUP($C1483, 'Sch 10.1 Rate Design'!$B$9:$K$16, 6, FALSE))</f>
        <v>0</v>
      </c>
      <c r="BK1483" s="702">
        <f>IF(O1483="", 0, AY1483/'Sch 10.1 Rate Design'!$Z$24*VLOOKUP($C1483, 'Sch 10.1 Rate Design'!$B$9:$K$16, 6, FALSE))</f>
        <v>0</v>
      </c>
      <c r="BL1483" s="702">
        <f>IF(P1483="", 0, AZ1483/'Sch 10.1 Rate Design'!$Z$24*VLOOKUP($C1483, 'Sch 10.1 Rate Design'!$B$9:$K$16, 6, FALSE))</f>
        <v>0</v>
      </c>
      <c r="BM1483" s="702">
        <f>IF(Q1483="", 0, BA1483/'Sch 10.1 Rate Design'!$Z$24*VLOOKUP($C1483, 'Sch 10.1 Rate Design'!$B$9:$K$16, 6, FALSE))</f>
        <v>0</v>
      </c>
      <c r="BN1483" s="702">
        <f>IF(R1483="", 0, BB1483/'Sch 10.1 Rate Design'!$Z$24*VLOOKUP($C1483, 'Sch 10.1 Rate Design'!$B$9:$K$16, 6, FALSE))</f>
        <v>0</v>
      </c>
      <c r="BO1483" s="701">
        <f>IF(S1483="", 0, BC1483/'Sch 10.1 Rate Design'!$Z$24*VLOOKUP($C1483, 'Sch 10.1 Rate Design'!$B$9:$K$16, 6, FALSE))</f>
        <v>0</v>
      </c>
      <c r="BP1483" s="388">
        <f>IF(H1483="",0,+IF(H1483&gt;+VLOOKUP($C1483, 'Sch 10.1 Rate Design'!$B$9:$K$16, 5),IF(H1483&gt;+VLOOKUP($C1483, 'Sch 10.1 Rate Design'!$B$9:$K$16, 7),+VLOOKUP($C1483, 'Sch 10.1 Rate Design'!$B$9:$K$16, 7)-VLOOKUP($C1483, 'Sch 10.1 Rate Design'!$B$9:$K$16, 5), H1483-VLOOKUP($C1483, 'Sch 10.1 Rate Design'!$B$9:$K$16, 5)), 0))</f>
        <v>0</v>
      </c>
      <c r="BQ1483" s="388">
        <f>IF(I1483="",0,+IF(I1483&gt;+VLOOKUP($C1483, 'Sch 10.1 Rate Design'!$B$9:$K$16, 5),IF(I1483&gt;+VLOOKUP($C1483, 'Sch 10.1 Rate Design'!$B$9:$K$16, 7),+VLOOKUP($C1483, 'Sch 10.1 Rate Design'!$B$9:$K$16, 7)-VLOOKUP($C1483, 'Sch 10.1 Rate Design'!$B$9:$K$16, 5), I1483-VLOOKUP($C1483, 'Sch 10.1 Rate Design'!$B$9:$K$16, 5)), 0))</f>
        <v>0</v>
      </c>
      <c r="BR1483" s="388">
        <f>IF(J1483="",0,+IF(J1483&gt;+VLOOKUP($C1483, 'Sch 10.1 Rate Design'!$B$9:$K$16, 5),IF(J1483&gt;+VLOOKUP($C1483, 'Sch 10.1 Rate Design'!$B$9:$K$16, 7),+VLOOKUP($C1483, 'Sch 10.1 Rate Design'!$B$9:$K$16, 7)-VLOOKUP($C1483, 'Sch 10.1 Rate Design'!$B$9:$K$16, 5), J1483-VLOOKUP($C1483, 'Sch 10.1 Rate Design'!$B$9:$K$16, 5)), 0))</f>
        <v>0</v>
      </c>
      <c r="BS1483" s="388">
        <f>IF(K1483="",0,+IF(K1483&gt;+VLOOKUP($C1483, 'Sch 10.1 Rate Design'!$B$9:$K$16, 5),IF(K1483&gt;+VLOOKUP($C1483, 'Sch 10.1 Rate Design'!$B$9:$K$16, 7),+VLOOKUP($C1483, 'Sch 10.1 Rate Design'!$B$9:$K$16, 7)-VLOOKUP($C1483, 'Sch 10.1 Rate Design'!$B$9:$K$16, 5), K1483-VLOOKUP($C1483, 'Sch 10.1 Rate Design'!$B$9:$K$16, 5)), 0))</f>
        <v>0</v>
      </c>
      <c r="BT1483" s="388">
        <f>IF(L1483="",0,+IF(L1483&gt;+VLOOKUP($C1483, 'Sch 10.1 Rate Design'!$B$9:$K$16, 5),IF(L1483&gt;+VLOOKUP($C1483, 'Sch 10.1 Rate Design'!$B$9:$K$16, 7),+VLOOKUP($C1483, 'Sch 10.1 Rate Design'!$B$9:$K$16, 7)-VLOOKUP($C1483, 'Sch 10.1 Rate Design'!$B$9:$K$16, 5), L1483-VLOOKUP($C1483, 'Sch 10.1 Rate Design'!$B$9:$K$16, 5)), 0))</f>
        <v>0</v>
      </c>
      <c r="BU1483" s="388">
        <f>IF(M1483="",0,+IF(M1483&gt;+VLOOKUP($C1483, 'Sch 10.1 Rate Design'!$B$9:$K$16, 5),IF(M1483&gt;+VLOOKUP($C1483, 'Sch 10.1 Rate Design'!$B$9:$K$16, 7),+VLOOKUP($C1483, 'Sch 10.1 Rate Design'!$B$9:$K$16, 7)-VLOOKUP($C1483, 'Sch 10.1 Rate Design'!$B$9:$K$16, 5), M1483-VLOOKUP($C1483, 'Sch 10.1 Rate Design'!$B$9:$K$16, 5)), 0))</f>
        <v>0</v>
      </c>
      <c r="BV1483" s="388">
        <f>IF(N1483="",0,+IF(N1483&gt;+VLOOKUP($C1483, 'Sch 10.1 Rate Design'!$B$9:$K$16, 5),IF(N1483&gt;+VLOOKUP($C1483, 'Sch 10.1 Rate Design'!$B$9:$K$16, 7),+VLOOKUP($C1483, 'Sch 10.1 Rate Design'!$B$9:$K$16, 7)-VLOOKUP($C1483, 'Sch 10.1 Rate Design'!$B$9:$K$16, 5), N1483-VLOOKUP($C1483, 'Sch 10.1 Rate Design'!$B$9:$K$16, 5)), 0))</f>
        <v>0</v>
      </c>
      <c r="BW1483" s="388">
        <f>IF(O1483="",0,+IF(O1483&gt;+VLOOKUP($C1483, 'Sch 10.1 Rate Design'!$B$9:$K$16, 5),IF(O1483&gt;+VLOOKUP($C1483, 'Sch 10.1 Rate Design'!$B$9:$K$16, 7),+VLOOKUP($C1483, 'Sch 10.1 Rate Design'!$B$9:$K$16, 7)-VLOOKUP($C1483, 'Sch 10.1 Rate Design'!$B$9:$K$16, 5), O1483-VLOOKUP($C1483, 'Sch 10.1 Rate Design'!$B$9:$K$16, 5)), 0))</f>
        <v>0</v>
      </c>
      <c r="BX1483" s="388">
        <f>IF(P1483="",0,+IF(P1483&gt;+VLOOKUP($C1483, 'Sch 10.1 Rate Design'!$B$9:$K$16, 5),IF(P1483&gt;+VLOOKUP($C1483, 'Sch 10.1 Rate Design'!$B$9:$K$16, 7),+VLOOKUP($C1483, 'Sch 10.1 Rate Design'!$B$9:$K$16, 7)-VLOOKUP($C1483, 'Sch 10.1 Rate Design'!$B$9:$K$16, 5), P1483-VLOOKUP($C1483, 'Sch 10.1 Rate Design'!$B$9:$K$16, 5)), 0))</f>
        <v>0</v>
      </c>
      <c r="BY1483" s="388">
        <f>IF(Q1483="",0,+IF(Q1483&gt;+VLOOKUP($C1483, 'Sch 10.1 Rate Design'!$B$9:$K$16, 5),IF(Q1483&gt;+VLOOKUP($C1483, 'Sch 10.1 Rate Design'!$B$9:$K$16, 7),+VLOOKUP($C1483, 'Sch 10.1 Rate Design'!$B$9:$K$16, 7)-VLOOKUP($C1483, 'Sch 10.1 Rate Design'!$B$9:$K$16, 5), Q1483-VLOOKUP($C1483, 'Sch 10.1 Rate Design'!$B$9:$K$16, 5)), 0))</f>
        <v>0</v>
      </c>
      <c r="BZ1483" s="388">
        <f>IF(R1483="",0,+IF(R1483&gt;+VLOOKUP($C1483, 'Sch 10.1 Rate Design'!$B$9:$K$16, 5),IF(R1483&gt;+VLOOKUP($C1483, 'Sch 10.1 Rate Design'!$B$9:$K$16, 7),+VLOOKUP($C1483, 'Sch 10.1 Rate Design'!$B$9:$K$16, 7)-VLOOKUP($C1483, 'Sch 10.1 Rate Design'!$B$9:$K$16, 5), R1483-VLOOKUP($C1483, 'Sch 10.1 Rate Design'!$B$9:$K$16, 5)), 0))</f>
        <v>0</v>
      </c>
      <c r="CA1483" s="699">
        <f>IF(S1483="",0,+IF(S1483&gt;+VLOOKUP($C1483, 'Sch 10.1 Rate Design'!$B$9:$K$16, 5),IF(S1483&gt;+VLOOKUP($C1483, 'Sch 10.1 Rate Design'!$B$9:$K$16, 7),+VLOOKUP($C1483, 'Sch 10.1 Rate Design'!$B$9:$K$16, 7)-VLOOKUP($C1483, 'Sch 10.1 Rate Design'!$B$9:$K$16, 5), S1483-VLOOKUP($C1483, 'Sch 10.1 Rate Design'!$B$9:$K$16, 5)), 0))</f>
        <v>0</v>
      </c>
      <c r="CB1483" s="702">
        <f>IF(H1483="", 0, BP1483/'Sch 10.1 Rate Design'!$Z$24*VLOOKUP($C1483, 'Sch 10.1 Rate Design'!$B$9:$K$16, 8, FALSE))</f>
        <v>0</v>
      </c>
      <c r="CC1483" s="702">
        <f>IF(I1483="", 0, BQ1483/'Sch 10.1 Rate Design'!$Z$24*VLOOKUP($C1483, 'Sch 10.1 Rate Design'!$B$9:$K$16, 8, FALSE))</f>
        <v>0</v>
      </c>
      <c r="CD1483" s="702">
        <f>IF(J1483="", 0, BR1483/'Sch 10.1 Rate Design'!$Z$24*VLOOKUP($C1483, 'Sch 10.1 Rate Design'!$B$9:$K$16, 8, FALSE))</f>
        <v>0</v>
      </c>
      <c r="CE1483" s="702">
        <f>IF(K1483="", 0, BS1483/'Sch 10.1 Rate Design'!$Z$24*VLOOKUP($C1483, 'Sch 10.1 Rate Design'!$B$9:$K$16, 8, FALSE))</f>
        <v>0</v>
      </c>
      <c r="CF1483" s="702">
        <f>IF(L1483="", 0, BT1483/'Sch 10.1 Rate Design'!$Z$24*VLOOKUP($C1483, 'Sch 10.1 Rate Design'!$B$9:$K$16, 8, FALSE))</f>
        <v>0</v>
      </c>
      <c r="CG1483" s="702">
        <f>IF(M1483="", 0, BU1483/'Sch 10.1 Rate Design'!$Z$24*VLOOKUP($C1483, 'Sch 10.1 Rate Design'!$B$9:$K$16, 8, FALSE))</f>
        <v>0</v>
      </c>
      <c r="CH1483" s="702">
        <f>IF(N1483="", 0, BV1483/'Sch 10.1 Rate Design'!$Z$24*VLOOKUP($C1483, 'Sch 10.1 Rate Design'!$B$9:$K$16, 8, FALSE))</f>
        <v>0</v>
      </c>
      <c r="CI1483" s="702">
        <f>IF(O1483="", 0, BW1483/'Sch 10.1 Rate Design'!$Z$24*VLOOKUP($C1483, 'Sch 10.1 Rate Design'!$B$9:$K$16, 8, FALSE))</f>
        <v>0</v>
      </c>
      <c r="CJ1483" s="702">
        <f>IF(P1483="", 0, BX1483/'Sch 10.1 Rate Design'!$Z$24*VLOOKUP($C1483, 'Sch 10.1 Rate Design'!$B$9:$K$16, 8, FALSE))</f>
        <v>0</v>
      </c>
      <c r="CK1483" s="702">
        <f>IF(Q1483="", 0, BY1483/'Sch 10.1 Rate Design'!$Z$24*VLOOKUP($C1483, 'Sch 10.1 Rate Design'!$B$9:$K$16, 8, FALSE))</f>
        <v>0</v>
      </c>
      <c r="CL1483" s="702">
        <f>IF(R1483="", 0, BZ1483/'Sch 10.1 Rate Design'!$Z$24*VLOOKUP($C1483, 'Sch 10.1 Rate Design'!$B$9:$K$16, 8, FALSE))</f>
        <v>0</v>
      </c>
      <c r="CM1483" s="701">
        <f>IF(S1483="", 0, CA1483/'Sch 10.1 Rate Design'!$Z$24*VLOOKUP($C1483, 'Sch 10.1 Rate Design'!$B$9:$K$16, 8, FALSE))</f>
        <v>0</v>
      </c>
      <c r="CN1483" s="388">
        <f>IF(H1483="",0,IF(H1483&gt;VLOOKUP($C1483,'Sch 10.1 Rate Design'!$B$9:$K$16,9,FALSE),H1483-VLOOKUP($C1483,'Sch 10.1 Rate Design'!$B$9:$K$16,9,FALSE),0))</f>
        <v>0</v>
      </c>
      <c r="CO1483" s="388">
        <f>IF(I1483="",0,IF(I1483&gt;VLOOKUP($C1483,'Sch 10.1 Rate Design'!$B$9:$K$16,9,FALSE),I1483-VLOOKUP($C1483,'Sch 10.1 Rate Design'!$B$9:$K$16,9,FALSE),0))</f>
        <v>0</v>
      </c>
      <c r="CP1483" s="388">
        <f>IF(J1483="",0,IF(J1483&gt;VLOOKUP($C1483,'Sch 10.1 Rate Design'!$B$9:$K$16,9,FALSE),J1483-VLOOKUP($C1483,'Sch 10.1 Rate Design'!$B$9:$K$16,9,FALSE),0))</f>
        <v>0</v>
      </c>
      <c r="CQ1483" s="388">
        <f>IF(K1483="",0,IF(K1483&gt;VLOOKUP($C1483,'Sch 10.1 Rate Design'!$B$9:$K$16,9,FALSE),K1483-VLOOKUP($C1483,'Sch 10.1 Rate Design'!$B$9:$K$16,9,FALSE),0))</f>
        <v>0</v>
      </c>
      <c r="CR1483" s="388">
        <f>IF(L1483="",0,IF(L1483&gt;VLOOKUP($C1483,'Sch 10.1 Rate Design'!$B$9:$K$16,9,FALSE),L1483-VLOOKUP($C1483,'Sch 10.1 Rate Design'!$B$9:$K$16,9,FALSE),0))</f>
        <v>0</v>
      </c>
      <c r="CS1483" s="388">
        <f>IF(M1483="",0,IF(M1483&gt;VLOOKUP($C1483,'Sch 10.1 Rate Design'!$B$9:$K$16,9,FALSE),M1483-VLOOKUP($C1483,'Sch 10.1 Rate Design'!$B$9:$K$16,9,FALSE),0))</f>
        <v>0</v>
      </c>
      <c r="CT1483" s="388">
        <f>IF(N1483="",0,IF(N1483&gt;VLOOKUP($C1483,'Sch 10.1 Rate Design'!$B$9:$K$16,9,FALSE),N1483-VLOOKUP($C1483,'Sch 10.1 Rate Design'!$B$9:$K$16,9,FALSE),0))</f>
        <v>0</v>
      </c>
      <c r="CU1483" s="388">
        <f>IF(O1483="",0,IF(O1483&gt;VLOOKUP($C1483,'Sch 10.1 Rate Design'!$B$9:$K$16,9,FALSE),O1483-VLOOKUP($C1483,'Sch 10.1 Rate Design'!$B$9:$K$16,9,FALSE),0))</f>
        <v>0</v>
      </c>
      <c r="CV1483" s="388">
        <f>IF(P1483="",0,IF(P1483&gt;VLOOKUP($C1483,'Sch 10.1 Rate Design'!$B$9:$K$16,9,FALSE),P1483-VLOOKUP($C1483,'Sch 10.1 Rate Design'!$B$9:$K$16,9,FALSE),0))</f>
        <v>0</v>
      </c>
      <c r="CW1483" s="388">
        <f>IF(Q1483="",0,IF(Q1483&gt;VLOOKUP($C1483,'Sch 10.1 Rate Design'!$B$9:$K$16,9,FALSE),Q1483-VLOOKUP($C1483,'Sch 10.1 Rate Design'!$B$9:$K$16,9,FALSE),0))</f>
        <v>0</v>
      </c>
      <c r="CX1483" s="388">
        <f>IF(R1483="",0,IF(R1483&gt;VLOOKUP($C1483,'Sch 10.1 Rate Design'!$B$9:$K$16,9,FALSE),R1483-VLOOKUP($C1483,'Sch 10.1 Rate Design'!$B$9:$K$16,9,FALSE),0))</f>
        <v>0</v>
      </c>
      <c r="CY1483" s="699">
        <f>IF(S1483="",0,IF(S1483&gt;VLOOKUP($C1483,'Sch 10.1 Rate Design'!$B$9:$K$16,9,FALSE),S1483-VLOOKUP($C1483,'Sch 10.1 Rate Design'!$B$9:$K$16,9,FALSE),0))</f>
        <v>0</v>
      </c>
      <c r="CZ1483" s="702">
        <f>IF(H1483="", 0, CN1483/'Sch 10.1 Rate Design'!$Z$24*VLOOKUP($C1483, 'Sch 10.1 Rate Design'!$B$9:$K$16, 10, FALSE))</f>
        <v>0</v>
      </c>
      <c r="DA1483" s="702">
        <f>IF(I1483="", 0, CO1483/'Sch 10.1 Rate Design'!$Z$24*VLOOKUP($C1483, 'Sch 10.1 Rate Design'!$B$9:$K$16, 10, FALSE))</f>
        <v>0</v>
      </c>
      <c r="DB1483" s="702">
        <f>IF(J1483="", 0, CP1483/'Sch 10.1 Rate Design'!$Z$24*VLOOKUP($C1483, 'Sch 10.1 Rate Design'!$B$9:$K$16, 10, FALSE))</f>
        <v>0</v>
      </c>
      <c r="DC1483" s="702">
        <f>IF(K1483="", 0, CQ1483/'Sch 10.1 Rate Design'!$Z$24*VLOOKUP($C1483, 'Sch 10.1 Rate Design'!$B$9:$K$16, 10, FALSE))</f>
        <v>0</v>
      </c>
      <c r="DD1483" s="702">
        <f>IF(L1483="", 0, CR1483/'Sch 10.1 Rate Design'!$Z$24*VLOOKUP($C1483, 'Sch 10.1 Rate Design'!$B$9:$K$16, 10, FALSE))</f>
        <v>0</v>
      </c>
      <c r="DE1483" s="702">
        <f>IF(M1483="", 0, CS1483/'Sch 10.1 Rate Design'!$Z$24*VLOOKUP($C1483, 'Sch 10.1 Rate Design'!$B$9:$K$16, 10, FALSE))</f>
        <v>0</v>
      </c>
      <c r="DF1483" s="702">
        <f>IF(N1483="", 0, CT1483/'Sch 10.1 Rate Design'!$Z$24*VLOOKUP($C1483, 'Sch 10.1 Rate Design'!$B$9:$K$16, 10, FALSE))</f>
        <v>0</v>
      </c>
      <c r="DG1483" s="702">
        <f>IF(O1483="", 0, CU1483/'Sch 10.1 Rate Design'!$Z$24*VLOOKUP($C1483, 'Sch 10.1 Rate Design'!$B$9:$K$16, 10, FALSE))</f>
        <v>0</v>
      </c>
      <c r="DH1483" s="702">
        <f>IF(P1483="", 0, CV1483/'Sch 10.1 Rate Design'!$Z$24*VLOOKUP($C1483, 'Sch 10.1 Rate Design'!$B$9:$K$16, 10, FALSE))</f>
        <v>0</v>
      </c>
      <c r="DI1483" s="702">
        <f>IF(Q1483="", 0, CW1483/'Sch 10.1 Rate Design'!$Z$24*VLOOKUP($C1483, 'Sch 10.1 Rate Design'!$B$9:$K$16, 10, FALSE))</f>
        <v>0</v>
      </c>
      <c r="DJ1483" s="702">
        <f>IF(R1483="", 0, CX1483/'Sch 10.1 Rate Design'!$Z$24*VLOOKUP($C1483, 'Sch 10.1 Rate Design'!$B$9:$K$16, 10, FALSE))</f>
        <v>0</v>
      </c>
      <c r="DK1483" s="701">
        <f>IF(S1483="", 0, CY1483/'Sch 10.1 Rate Design'!$Z$24*VLOOKUP($C1483, 'Sch 10.1 Rate Design'!$B$9:$K$16, 10, FALSE))</f>
        <v>0</v>
      </c>
      <c r="DL1483" s="700">
        <f>IF(H1483="", 0, VLOOKUP($C1483, 'Sch 10.1 Rate Design'!$B$9:$K$16, 3, FALSE))</f>
        <v>0</v>
      </c>
      <c r="DM1483" s="388">
        <f>IF(I1483="", 0, VLOOKUP($C1483, 'Sch 10.1 Rate Design'!$B$9:$K$16, 3, FALSE))</f>
        <v>0</v>
      </c>
      <c r="DN1483" s="388">
        <f>IF(J1483="", 0, VLOOKUP($C1483, 'Sch 10.1 Rate Design'!$B$9:$K$16, 3, FALSE))</f>
        <v>0</v>
      </c>
      <c r="DO1483" s="388">
        <f>IF(K1483="", 0, VLOOKUP($C1483, 'Sch 10.1 Rate Design'!$B$9:$K$16, 3, FALSE))</f>
        <v>0</v>
      </c>
      <c r="DP1483" s="388">
        <f>IF(L1483="", 0, VLOOKUP($C1483, 'Sch 10.1 Rate Design'!$B$9:$K$16, 3, FALSE))</f>
        <v>0</v>
      </c>
      <c r="DQ1483" s="388">
        <f>IF(M1483="", 0, VLOOKUP($C1483, 'Sch 10.1 Rate Design'!$B$9:$K$16, 3, FALSE))</f>
        <v>0</v>
      </c>
      <c r="DR1483" s="388">
        <f>IF(N1483="", 0, VLOOKUP($C1483, 'Sch 10.1 Rate Design'!$B$9:$K$16, 3, FALSE))</f>
        <v>0</v>
      </c>
      <c r="DS1483" s="388">
        <f>IF(O1483="", 0, VLOOKUP($C1483, 'Sch 10.1 Rate Design'!$B$9:$K$16, 3, FALSE))</f>
        <v>0</v>
      </c>
      <c r="DT1483" s="388">
        <f>IF(P1483="", 0, VLOOKUP($C1483, 'Sch 10.1 Rate Design'!$B$9:$K$16, 3, FALSE))</f>
        <v>0</v>
      </c>
      <c r="DU1483" s="388">
        <f>IF(Q1483="", 0, VLOOKUP($C1483, 'Sch 10.1 Rate Design'!$B$9:$K$16, 3, FALSE))</f>
        <v>0</v>
      </c>
      <c r="DV1483" s="388">
        <f>IF(R1483="", 0, VLOOKUP($C1483, 'Sch 10.1 Rate Design'!$B$9:$K$16, 3, FALSE))</f>
        <v>0</v>
      </c>
      <c r="DW1483" s="699">
        <f>IF(S1483="", 0, VLOOKUP($C1483, 'Sch 10.1 Rate Design'!$B$9:$K$16, 3, FALSE))</f>
        <v>0</v>
      </c>
      <c r="DX1483" s="388"/>
      <c r="DY1483" s="388"/>
      <c r="DZ1483" s="388"/>
      <c r="EA1483" s="388"/>
      <c r="EB1483" s="388"/>
      <c r="EC1483" s="388"/>
      <c r="ED1483" s="388"/>
      <c r="EE1483" s="388"/>
      <c r="EF1483" s="388"/>
      <c r="EG1483" s="388"/>
      <c r="EH1483" s="388"/>
      <c r="EI1483" s="388"/>
      <c r="EJ1483" s="388"/>
    </row>
    <row r="1484" spans="1:140" x14ac:dyDescent="0.2">
      <c r="A1484" s="388">
        <f>Input!AH1487</f>
        <v>0</v>
      </c>
      <c r="B1484" s="388">
        <v>1474</v>
      </c>
      <c r="C1484" s="684">
        <f>Input!AI1487</f>
        <v>0.625</v>
      </c>
      <c r="D1484" s="703">
        <f t="shared" si="331"/>
        <v>0</v>
      </c>
      <c r="E1484" s="703">
        <f>IF('Sch 10.1 Rate Design'!$AB$24="Monthly", AVERAGE(T1484,U1484,V1484,W1484,X1484,Y1484,Z1484,AA1484,AB1484,AC1484,AD1484,AE1484), AVERAGE(T1484,V1484,X1484,Z1484,AB1484,AD1484))</f>
        <v>0</v>
      </c>
      <c r="F1484" s="388">
        <f t="shared" si="332"/>
        <v>0</v>
      </c>
      <c r="G1484" s="699" t="e">
        <f>IF('Sch 10.1 Rate Design'!$AB$24="Monthly", AVERAGE(H1484,I1484,J1484,K1484,L1484,M1484,N1484,O1484,P1484,Q1484,R1484,S1484), AVERAGE(H1484,J1484,L1484,N1484,P1484,R1484))</f>
        <v>#DIV/0!</v>
      </c>
      <c r="H1484" s="388" t="str">
        <f>IF(Input!AJ1487="", "", Input!AJ1487)</f>
        <v/>
      </c>
      <c r="I1484" s="388" t="str">
        <f>IF(Input!AK1487="", "", Input!AK1487)</f>
        <v/>
      </c>
      <c r="J1484" s="388" t="str">
        <f>IF(Input!AL1487="", "", Input!AL1487)</f>
        <v/>
      </c>
      <c r="K1484" s="388" t="str">
        <f>IF(Input!AM1487="", "", Input!AM1487)</f>
        <v/>
      </c>
      <c r="L1484" s="388" t="str">
        <f>IF(Input!AN1487="", "", Input!AN1487)</f>
        <v/>
      </c>
      <c r="M1484" s="388" t="str">
        <f>IF(Input!AO1487="", "", Input!AO1487)</f>
        <v/>
      </c>
      <c r="N1484" s="388" t="str">
        <f>IF(Input!AP1487="", "", Input!AP1487)</f>
        <v/>
      </c>
      <c r="O1484" s="388" t="str">
        <f>IF(Input!AQ1487="", "", Input!AQ1487)</f>
        <v/>
      </c>
      <c r="P1484" s="388" t="str">
        <f>IF(Input!AR1487="", "", Input!AR1487)</f>
        <v/>
      </c>
      <c r="Q1484" s="388" t="str">
        <f>IF(Input!AS1487="", "", Input!AS1487)</f>
        <v/>
      </c>
      <c r="R1484" s="388" t="str">
        <f>IF(Input!AT1487="", "", Input!AT1487)</f>
        <v/>
      </c>
      <c r="S1484" s="388" t="str">
        <f>IF(Input!AU1487="", "", Input!AU1487)</f>
        <v/>
      </c>
      <c r="T1484" s="702">
        <f t="shared" si="333"/>
        <v>0</v>
      </c>
      <c r="U1484" s="702">
        <f t="shared" si="334"/>
        <v>0</v>
      </c>
      <c r="V1484" s="702">
        <f t="shared" si="335"/>
        <v>0</v>
      </c>
      <c r="W1484" s="702">
        <f t="shared" si="336"/>
        <v>0</v>
      </c>
      <c r="X1484" s="702">
        <f t="shared" si="337"/>
        <v>0</v>
      </c>
      <c r="Y1484" s="702">
        <f t="shared" si="338"/>
        <v>0</v>
      </c>
      <c r="Z1484" s="702">
        <f t="shared" si="339"/>
        <v>0</v>
      </c>
      <c r="AA1484" s="702">
        <f t="shared" si="340"/>
        <v>0</v>
      </c>
      <c r="AB1484" s="702">
        <f t="shared" si="341"/>
        <v>0</v>
      </c>
      <c r="AC1484" s="702">
        <f t="shared" si="342"/>
        <v>0</v>
      </c>
      <c r="AD1484" s="702">
        <f t="shared" si="343"/>
        <v>0</v>
      </c>
      <c r="AE1484" s="701">
        <f t="shared" si="344"/>
        <v>0</v>
      </c>
      <c r="AF1484" s="702">
        <f>IF(H1484="", 0, VLOOKUP($C1484, 'Sch 10.1 Rate Design'!$B$9:$K$16, 4, FALSE))</f>
        <v>0</v>
      </c>
      <c r="AG1484" s="702">
        <f>IF(I1484="", 0, VLOOKUP($C1484, 'Sch 10.1 Rate Design'!$B$9:$K$16, 4, FALSE))</f>
        <v>0</v>
      </c>
      <c r="AH1484" s="702">
        <f>IF(J1484="", 0, VLOOKUP($C1484, 'Sch 10.1 Rate Design'!$B$9:$K$16, 4, FALSE))</f>
        <v>0</v>
      </c>
      <c r="AI1484" s="702">
        <f>IF(K1484="", 0, VLOOKUP($C1484, 'Sch 10.1 Rate Design'!$B$9:$K$16, 4, FALSE))</f>
        <v>0</v>
      </c>
      <c r="AJ1484" s="702">
        <f>IF(L1484="", 0, VLOOKUP($C1484, 'Sch 10.1 Rate Design'!$B$9:$K$16, 4, FALSE))</f>
        <v>0</v>
      </c>
      <c r="AK1484" s="702">
        <f>IF(M1484="", 0, VLOOKUP($C1484, 'Sch 10.1 Rate Design'!$B$9:$K$16, 4, FALSE))</f>
        <v>0</v>
      </c>
      <c r="AL1484" s="702">
        <f>IF(N1484="", 0, VLOOKUP($C1484, 'Sch 10.1 Rate Design'!$B$9:$K$16, 4, FALSE))</f>
        <v>0</v>
      </c>
      <c r="AM1484" s="702">
        <f>IF(O1484="", 0, VLOOKUP($C1484, 'Sch 10.1 Rate Design'!$B$9:$K$16, 4, FALSE))</f>
        <v>0</v>
      </c>
      <c r="AN1484" s="702">
        <f>IF(P1484="", 0, VLOOKUP($C1484, 'Sch 10.1 Rate Design'!$B$9:$K$16, 4, FALSE))</f>
        <v>0</v>
      </c>
      <c r="AO1484" s="702">
        <f>IF(Q1484="", 0, VLOOKUP($C1484, 'Sch 10.1 Rate Design'!$B$9:$K$16, 4, FALSE))</f>
        <v>0</v>
      </c>
      <c r="AP1484" s="702">
        <f>IF(R1484="", 0, VLOOKUP($C1484, 'Sch 10.1 Rate Design'!$B$9:$K$16, 4, FALSE))</f>
        <v>0</v>
      </c>
      <c r="AQ1484" s="701">
        <f>IF(S1484="", 0, VLOOKUP($C1484, 'Sch 10.1 Rate Design'!$B$9:$K$16, 4, FALSE))</f>
        <v>0</v>
      </c>
      <c r="AR1484" s="700">
        <f>IF(H1484="",0,+IF(H1484&gt;+VLOOKUP($C1484, 'Sch 10.1 Rate Design'!$B$9:$K$16, 3),IF(H1484&gt;+VLOOKUP($C1484, 'Sch 10.1 Rate Design'!$B$9:$K$16, 5),+VLOOKUP($C1484, 'Sch 10.1 Rate Design'!$B$9:$K$16, 5)-VLOOKUP($C1484, 'Sch 10.1 Rate Design'!$B$9:$K$16, 3), H1484-VLOOKUP($C1484, 'Sch 10.1 Rate Design'!$B$9:$K$16, 3)), 0))</f>
        <v>0</v>
      </c>
      <c r="AS1484" s="388">
        <f>IF(I1484="",0,+IF(I1484&gt;+VLOOKUP($C1484, 'Sch 10.1 Rate Design'!$B$9:$K$16, 3),IF(I1484&gt;+VLOOKUP($C1484, 'Sch 10.1 Rate Design'!$B$9:$K$16, 5),+VLOOKUP($C1484, 'Sch 10.1 Rate Design'!$B$9:$K$16, 5)-VLOOKUP($C1484, 'Sch 10.1 Rate Design'!$B$9:$K$16, 3), I1484-VLOOKUP($C1484, 'Sch 10.1 Rate Design'!$B$9:$K$16, 3)), 0))</f>
        <v>0</v>
      </c>
      <c r="AT1484" s="388">
        <f>IF(J1484="",0,+IF(J1484&gt;+VLOOKUP($C1484, 'Sch 10.1 Rate Design'!$B$9:$K$16, 3),IF(J1484&gt;+VLOOKUP($C1484, 'Sch 10.1 Rate Design'!$B$9:$K$16, 5),+VLOOKUP($C1484, 'Sch 10.1 Rate Design'!$B$9:$K$16, 5)-VLOOKUP($C1484, 'Sch 10.1 Rate Design'!$B$9:$K$16, 3), J1484-VLOOKUP($C1484, 'Sch 10.1 Rate Design'!$B$9:$K$16, 3)), 0))</f>
        <v>0</v>
      </c>
      <c r="AU1484" s="388">
        <f>IF(K1484="",0,+IF(K1484&gt;+VLOOKUP($C1484, 'Sch 10.1 Rate Design'!$B$9:$K$16, 3),IF(K1484&gt;+VLOOKUP($C1484, 'Sch 10.1 Rate Design'!$B$9:$K$16, 5),+VLOOKUP($C1484, 'Sch 10.1 Rate Design'!$B$9:$K$16, 5)-VLOOKUP($C1484, 'Sch 10.1 Rate Design'!$B$9:$K$16, 3), K1484-VLOOKUP($C1484, 'Sch 10.1 Rate Design'!$B$9:$K$16, 3)), 0))</f>
        <v>0</v>
      </c>
      <c r="AV1484" s="388">
        <f>IF(L1484="",0,+IF(L1484&gt;+VLOOKUP($C1484, 'Sch 10.1 Rate Design'!$B$9:$K$16, 3),IF(L1484&gt;+VLOOKUP($C1484, 'Sch 10.1 Rate Design'!$B$9:$K$16, 5),+VLOOKUP($C1484, 'Sch 10.1 Rate Design'!$B$9:$K$16, 5)-VLOOKUP($C1484, 'Sch 10.1 Rate Design'!$B$9:$K$16, 3), L1484-VLOOKUP($C1484, 'Sch 10.1 Rate Design'!$B$9:$K$16, 3)), 0))</f>
        <v>0</v>
      </c>
      <c r="AW1484" s="388">
        <f>IF(M1484="",0,+IF(M1484&gt;+VLOOKUP($C1484, 'Sch 10.1 Rate Design'!$B$9:$K$16, 3),IF(M1484&gt;+VLOOKUP($C1484, 'Sch 10.1 Rate Design'!$B$9:$K$16, 5),+VLOOKUP($C1484, 'Sch 10.1 Rate Design'!$B$9:$K$16, 5)-VLOOKUP($C1484, 'Sch 10.1 Rate Design'!$B$9:$K$16, 3), M1484-VLOOKUP($C1484, 'Sch 10.1 Rate Design'!$B$9:$K$16, 3)), 0))</f>
        <v>0</v>
      </c>
      <c r="AX1484" s="388">
        <f>IF(N1484="",0,+IF(N1484&gt;+VLOOKUP($C1484, 'Sch 10.1 Rate Design'!$B$9:$K$16, 3),IF(N1484&gt;+VLOOKUP($C1484, 'Sch 10.1 Rate Design'!$B$9:$K$16, 5),+VLOOKUP($C1484, 'Sch 10.1 Rate Design'!$B$9:$K$16, 5)-VLOOKUP($C1484, 'Sch 10.1 Rate Design'!$B$9:$K$16, 3), N1484-VLOOKUP($C1484, 'Sch 10.1 Rate Design'!$B$9:$K$16, 3)), 0))</f>
        <v>0</v>
      </c>
      <c r="AY1484" s="388">
        <f>IF(O1484="",0,+IF(O1484&gt;+VLOOKUP($C1484, 'Sch 10.1 Rate Design'!$B$9:$K$16, 3),IF(O1484&gt;+VLOOKUP($C1484, 'Sch 10.1 Rate Design'!$B$9:$K$16, 5),+VLOOKUP($C1484, 'Sch 10.1 Rate Design'!$B$9:$K$16, 5)-VLOOKUP($C1484, 'Sch 10.1 Rate Design'!$B$9:$K$16, 3), O1484-VLOOKUP($C1484, 'Sch 10.1 Rate Design'!$B$9:$K$16, 3)), 0))</f>
        <v>0</v>
      </c>
      <c r="AZ1484" s="388">
        <f>IF(P1484="",0,+IF(P1484&gt;+VLOOKUP($C1484, 'Sch 10.1 Rate Design'!$B$9:$K$16, 3),IF(P1484&gt;+VLOOKUP($C1484, 'Sch 10.1 Rate Design'!$B$9:$K$16, 5),+VLOOKUP($C1484, 'Sch 10.1 Rate Design'!$B$9:$K$16, 5)-VLOOKUP($C1484, 'Sch 10.1 Rate Design'!$B$9:$K$16, 3), P1484-VLOOKUP($C1484, 'Sch 10.1 Rate Design'!$B$9:$K$16, 3)), 0))</f>
        <v>0</v>
      </c>
      <c r="BA1484" s="388">
        <f>IF(Q1484="",0,+IF(Q1484&gt;+VLOOKUP($C1484, 'Sch 10.1 Rate Design'!$B$9:$K$16, 3),IF(Q1484&gt;+VLOOKUP($C1484, 'Sch 10.1 Rate Design'!$B$9:$K$16, 5),+VLOOKUP($C1484, 'Sch 10.1 Rate Design'!$B$9:$K$16, 5)-VLOOKUP($C1484, 'Sch 10.1 Rate Design'!$B$9:$K$16, 3), Q1484-VLOOKUP($C1484, 'Sch 10.1 Rate Design'!$B$9:$K$16, 3)), 0))</f>
        <v>0</v>
      </c>
      <c r="BB1484" s="388">
        <f>IF(R1484="",0,+IF(R1484&gt;+VLOOKUP($C1484, 'Sch 10.1 Rate Design'!$B$9:$K$16, 3),IF(R1484&gt;+VLOOKUP($C1484, 'Sch 10.1 Rate Design'!$B$9:$K$16, 5),+VLOOKUP($C1484, 'Sch 10.1 Rate Design'!$B$9:$K$16, 5)-VLOOKUP($C1484, 'Sch 10.1 Rate Design'!$B$9:$K$16, 3), R1484-VLOOKUP($C1484, 'Sch 10.1 Rate Design'!$B$9:$K$16, 3)), 0))</f>
        <v>0</v>
      </c>
      <c r="BC1484" s="699">
        <f>IF(S1484="",0,+IF(S1484&gt;+VLOOKUP($C1484, 'Sch 10.1 Rate Design'!$B$9:$K$16, 3),IF(S1484&gt;+VLOOKUP($C1484, 'Sch 10.1 Rate Design'!$B$9:$K$16, 5),+VLOOKUP($C1484, 'Sch 10.1 Rate Design'!$B$9:$K$16, 5)-VLOOKUP($C1484, 'Sch 10.1 Rate Design'!$B$9:$K$16, 3), S1484-VLOOKUP($C1484, 'Sch 10.1 Rate Design'!$B$9:$K$16, 3)), 0))</f>
        <v>0</v>
      </c>
      <c r="BD1484" s="702">
        <f>IF(H1484="", 0, AR1484/'Sch 10.1 Rate Design'!$Z$24*VLOOKUP($C1484, 'Sch 10.1 Rate Design'!$B$9:$K$16, 6, FALSE))</f>
        <v>0</v>
      </c>
      <c r="BE1484" s="702">
        <f>IF(I1484="", 0, AS1484/'Sch 10.1 Rate Design'!$Z$24*VLOOKUP($C1484, 'Sch 10.1 Rate Design'!$B$9:$K$16, 6, FALSE))</f>
        <v>0</v>
      </c>
      <c r="BF1484" s="702">
        <f>IF(J1484="", 0, AT1484/'Sch 10.1 Rate Design'!$Z$24*VLOOKUP($C1484, 'Sch 10.1 Rate Design'!$B$9:$K$16, 6, FALSE))</f>
        <v>0</v>
      </c>
      <c r="BG1484" s="702">
        <f>IF(K1484="", 0, AU1484/'Sch 10.1 Rate Design'!$Z$24*VLOOKUP($C1484, 'Sch 10.1 Rate Design'!$B$9:$K$16, 6, FALSE))</f>
        <v>0</v>
      </c>
      <c r="BH1484" s="702">
        <f>IF(L1484="", 0, AV1484/'Sch 10.1 Rate Design'!$Z$24*VLOOKUP($C1484, 'Sch 10.1 Rate Design'!$B$9:$K$16, 6, FALSE))</f>
        <v>0</v>
      </c>
      <c r="BI1484" s="702">
        <f>IF(M1484="", 0, AW1484/'Sch 10.1 Rate Design'!$Z$24*VLOOKUP($C1484, 'Sch 10.1 Rate Design'!$B$9:$K$16, 6, FALSE))</f>
        <v>0</v>
      </c>
      <c r="BJ1484" s="702">
        <f>IF(N1484="", 0, AX1484/'Sch 10.1 Rate Design'!$Z$24*VLOOKUP($C1484, 'Sch 10.1 Rate Design'!$B$9:$K$16, 6, FALSE))</f>
        <v>0</v>
      </c>
      <c r="BK1484" s="702">
        <f>IF(O1484="", 0, AY1484/'Sch 10.1 Rate Design'!$Z$24*VLOOKUP($C1484, 'Sch 10.1 Rate Design'!$B$9:$K$16, 6, FALSE))</f>
        <v>0</v>
      </c>
      <c r="BL1484" s="702">
        <f>IF(P1484="", 0, AZ1484/'Sch 10.1 Rate Design'!$Z$24*VLOOKUP($C1484, 'Sch 10.1 Rate Design'!$B$9:$K$16, 6, FALSE))</f>
        <v>0</v>
      </c>
      <c r="BM1484" s="702">
        <f>IF(Q1484="", 0, BA1484/'Sch 10.1 Rate Design'!$Z$24*VLOOKUP($C1484, 'Sch 10.1 Rate Design'!$B$9:$K$16, 6, FALSE))</f>
        <v>0</v>
      </c>
      <c r="BN1484" s="702">
        <f>IF(R1484="", 0, BB1484/'Sch 10.1 Rate Design'!$Z$24*VLOOKUP($C1484, 'Sch 10.1 Rate Design'!$B$9:$K$16, 6, FALSE))</f>
        <v>0</v>
      </c>
      <c r="BO1484" s="701">
        <f>IF(S1484="", 0, BC1484/'Sch 10.1 Rate Design'!$Z$24*VLOOKUP($C1484, 'Sch 10.1 Rate Design'!$B$9:$K$16, 6, FALSE))</f>
        <v>0</v>
      </c>
      <c r="BP1484" s="388">
        <f>IF(H1484="",0,+IF(H1484&gt;+VLOOKUP($C1484, 'Sch 10.1 Rate Design'!$B$9:$K$16, 5),IF(H1484&gt;+VLOOKUP($C1484, 'Sch 10.1 Rate Design'!$B$9:$K$16, 7),+VLOOKUP($C1484, 'Sch 10.1 Rate Design'!$B$9:$K$16, 7)-VLOOKUP($C1484, 'Sch 10.1 Rate Design'!$B$9:$K$16, 5), H1484-VLOOKUP($C1484, 'Sch 10.1 Rate Design'!$B$9:$K$16, 5)), 0))</f>
        <v>0</v>
      </c>
      <c r="BQ1484" s="388">
        <f>IF(I1484="",0,+IF(I1484&gt;+VLOOKUP($C1484, 'Sch 10.1 Rate Design'!$B$9:$K$16, 5),IF(I1484&gt;+VLOOKUP($C1484, 'Sch 10.1 Rate Design'!$B$9:$K$16, 7),+VLOOKUP($C1484, 'Sch 10.1 Rate Design'!$B$9:$K$16, 7)-VLOOKUP($C1484, 'Sch 10.1 Rate Design'!$B$9:$K$16, 5), I1484-VLOOKUP($C1484, 'Sch 10.1 Rate Design'!$B$9:$K$16, 5)), 0))</f>
        <v>0</v>
      </c>
      <c r="BR1484" s="388">
        <f>IF(J1484="",0,+IF(J1484&gt;+VLOOKUP($C1484, 'Sch 10.1 Rate Design'!$B$9:$K$16, 5),IF(J1484&gt;+VLOOKUP($C1484, 'Sch 10.1 Rate Design'!$B$9:$K$16, 7),+VLOOKUP($C1484, 'Sch 10.1 Rate Design'!$B$9:$K$16, 7)-VLOOKUP($C1484, 'Sch 10.1 Rate Design'!$B$9:$K$16, 5), J1484-VLOOKUP($C1484, 'Sch 10.1 Rate Design'!$B$9:$K$16, 5)), 0))</f>
        <v>0</v>
      </c>
      <c r="BS1484" s="388">
        <f>IF(K1484="",0,+IF(K1484&gt;+VLOOKUP($C1484, 'Sch 10.1 Rate Design'!$B$9:$K$16, 5),IF(K1484&gt;+VLOOKUP($C1484, 'Sch 10.1 Rate Design'!$B$9:$K$16, 7),+VLOOKUP($C1484, 'Sch 10.1 Rate Design'!$B$9:$K$16, 7)-VLOOKUP($C1484, 'Sch 10.1 Rate Design'!$B$9:$K$16, 5), K1484-VLOOKUP($C1484, 'Sch 10.1 Rate Design'!$B$9:$K$16, 5)), 0))</f>
        <v>0</v>
      </c>
      <c r="BT1484" s="388">
        <f>IF(L1484="",0,+IF(L1484&gt;+VLOOKUP($C1484, 'Sch 10.1 Rate Design'!$B$9:$K$16, 5),IF(L1484&gt;+VLOOKUP($C1484, 'Sch 10.1 Rate Design'!$B$9:$K$16, 7),+VLOOKUP($C1484, 'Sch 10.1 Rate Design'!$B$9:$K$16, 7)-VLOOKUP($C1484, 'Sch 10.1 Rate Design'!$B$9:$K$16, 5), L1484-VLOOKUP($C1484, 'Sch 10.1 Rate Design'!$B$9:$K$16, 5)), 0))</f>
        <v>0</v>
      </c>
      <c r="BU1484" s="388">
        <f>IF(M1484="",0,+IF(M1484&gt;+VLOOKUP($C1484, 'Sch 10.1 Rate Design'!$B$9:$K$16, 5),IF(M1484&gt;+VLOOKUP($C1484, 'Sch 10.1 Rate Design'!$B$9:$K$16, 7),+VLOOKUP($C1484, 'Sch 10.1 Rate Design'!$B$9:$K$16, 7)-VLOOKUP($C1484, 'Sch 10.1 Rate Design'!$B$9:$K$16, 5), M1484-VLOOKUP($C1484, 'Sch 10.1 Rate Design'!$B$9:$K$16, 5)), 0))</f>
        <v>0</v>
      </c>
      <c r="BV1484" s="388">
        <f>IF(N1484="",0,+IF(N1484&gt;+VLOOKUP($C1484, 'Sch 10.1 Rate Design'!$B$9:$K$16, 5),IF(N1484&gt;+VLOOKUP($C1484, 'Sch 10.1 Rate Design'!$B$9:$K$16, 7),+VLOOKUP($C1484, 'Sch 10.1 Rate Design'!$B$9:$K$16, 7)-VLOOKUP($C1484, 'Sch 10.1 Rate Design'!$B$9:$K$16, 5), N1484-VLOOKUP($C1484, 'Sch 10.1 Rate Design'!$B$9:$K$16, 5)), 0))</f>
        <v>0</v>
      </c>
      <c r="BW1484" s="388">
        <f>IF(O1484="",0,+IF(O1484&gt;+VLOOKUP($C1484, 'Sch 10.1 Rate Design'!$B$9:$K$16, 5),IF(O1484&gt;+VLOOKUP($C1484, 'Sch 10.1 Rate Design'!$B$9:$K$16, 7),+VLOOKUP($C1484, 'Sch 10.1 Rate Design'!$B$9:$K$16, 7)-VLOOKUP($C1484, 'Sch 10.1 Rate Design'!$B$9:$K$16, 5), O1484-VLOOKUP($C1484, 'Sch 10.1 Rate Design'!$B$9:$K$16, 5)), 0))</f>
        <v>0</v>
      </c>
      <c r="BX1484" s="388">
        <f>IF(P1484="",0,+IF(P1484&gt;+VLOOKUP($C1484, 'Sch 10.1 Rate Design'!$B$9:$K$16, 5),IF(P1484&gt;+VLOOKUP($C1484, 'Sch 10.1 Rate Design'!$B$9:$K$16, 7),+VLOOKUP($C1484, 'Sch 10.1 Rate Design'!$B$9:$K$16, 7)-VLOOKUP($C1484, 'Sch 10.1 Rate Design'!$B$9:$K$16, 5), P1484-VLOOKUP($C1484, 'Sch 10.1 Rate Design'!$B$9:$K$16, 5)), 0))</f>
        <v>0</v>
      </c>
      <c r="BY1484" s="388">
        <f>IF(Q1484="",0,+IF(Q1484&gt;+VLOOKUP($C1484, 'Sch 10.1 Rate Design'!$B$9:$K$16, 5),IF(Q1484&gt;+VLOOKUP($C1484, 'Sch 10.1 Rate Design'!$B$9:$K$16, 7),+VLOOKUP($C1484, 'Sch 10.1 Rate Design'!$B$9:$K$16, 7)-VLOOKUP($C1484, 'Sch 10.1 Rate Design'!$B$9:$K$16, 5), Q1484-VLOOKUP($C1484, 'Sch 10.1 Rate Design'!$B$9:$K$16, 5)), 0))</f>
        <v>0</v>
      </c>
      <c r="BZ1484" s="388">
        <f>IF(R1484="",0,+IF(R1484&gt;+VLOOKUP($C1484, 'Sch 10.1 Rate Design'!$B$9:$K$16, 5),IF(R1484&gt;+VLOOKUP($C1484, 'Sch 10.1 Rate Design'!$B$9:$K$16, 7),+VLOOKUP($C1484, 'Sch 10.1 Rate Design'!$B$9:$K$16, 7)-VLOOKUP($C1484, 'Sch 10.1 Rate Design'!$B$9:$K$16, 5), R1484-VLOOKUP($C1484, 'Sch 10.1 Rate Design'!$B$9:$K$16, 5)), 0))</f>
        <v>0</v>
      </c>
      <c r="CA1484" s="699">
        <f>IF(S1484="",0,+IF(S1484&gt;+VLOOKUP($C1484, 'Sch 10.1 Rate Design'!$B$9:$K$16, 5),IF(S1484&gt;+VLOOKUP($C1484, 'Sch 10.1 Rate Design'!$B$9:$K$16, 7),+VLOOKUP($C1484, 'Sch 10.1 Rate Design'!$B$9:$K$16, 7)-VLOOKUP($C1484, 'Sch 10.1 Rate Design'!$B$9:$K$16, 5), S1484-VLOOKUP($C1484, 'Sch 10.1 Rate Design'!$B$9:$K$16, 5)), 0))</f>
        <v>0</v>
      </c>
      <c r="CB1484" s="702">
        <f>IF(H1484="", 0, BP1484/'Sch 10.1 Rate Design'!$Z$24*VLOOKUP($C1484, 'Sch 10.1 Rate Design'!$B$9:$K$16, 8, FALSE))</f>
        <v>0</v>
      </c>
      <c r="CC1484" s="702">
        <f>IF(I1484="", 0, BQ1484/'Sch 10.1 Rate Design'!$Z$24*VLOOKUP($C1484, 'Sch 10.1 Rate Design'!$B$9:$K$16, 8, FALSE))</f>
        <v>0</v>
      </c>
      <c r="CD1484" s="702">
        <f>IF(J1484="", 0, BR1484/'Sch 10.1 Rate Design'!$Z$24*VLOOKUP($C1484, 'Sch 10.1 Rate Design'!$B$9:$K$16, 8, FALSE))</f>
        <v>0</v>
      </c>
      <c r="CE1484" s="702">
        <f>IF(K1484="", 0, BS1484/'Sch 10.1 Rate Design'!$Z$24*VLOOKUP($C1484, 'Sch 10.1 Rate Design'!$B$9:$K$16, 8, FALSE))</f>
        <v>0</v>
      </c>
      <c r="CF1484" s="702">
        <f>IF(L1484="", 0, BT1484/'Sch 10.1 Rate Design'!$Z$24*VLOOKUP($C1484, 'Sch 10.1 Rate Design'!$B$9:$K$16, 8, FALSE))</f>
        <v>0</v>
      </c>
      <c r="CG1484" s="702">
        <f>IF(M1484="", 0, BU1484/'Sch 10.1 Rate Design'!$Z$24*VLOOKUP($C1484, 'Sch 10.1 Rate Design'!$B$9:$K$16, 8, FALSE))</f>
        <v>0</v>
      </c>
      <c r="CH1484" s="702">
        <f>IF(N1484="", 0, BV1484/'Sch 10.1 Rate Design'!$Z$24*VLOOKUP($C1484, 'Sch 10.1 Rate Design'!$B$9:$K$16, 8, FALSE))</f>
        <v>0</v>
      </c>
      <c r="CI1484" s="702">
        <f>IF(O1484="", 0, BW1484/'Sch 10.1 Rate Design'!$Z$24*VLOOKUP($C1484, 'Sch 10.1 Rate Design'!$B$9:$K$16, 8, FALSE))</f>
        <v>0</v>
      </c>
      <c r="CJ1484" s="702">
        <f>IF(P1484="", 0, BX1484/'Sch 10.1 Rate Design'!$Z$24*VLOOKUP($C1484, 'Sch 10.1 Rate Design'!$B$9:$K$16, 8, FALSE))</f>
        <v>0</v>
      </c>
      <c r="CK1484" s="702">
        <f>IF(Q1484="", 0, BY1484/'Sch 10.1 Rate Design'!$Z$24*VLOOKUP($C1484, 'Sch 10.1 Rate Design'!$B$9:$K$16, 8, FALSE))</f>
        <v>0</v>
      </c>
      <c r="CL1484" s="702">
        <f>IF(R1484="", 0, BZ1484/'Sch 10.1 Rate Design'!$Z$24*VLOOKUP($C1484, 'Sch 10.1 Rate Design'!$B$9:$K$16, 8, FALSE))</f>
        <v>0</v>
      </c>
      <c r="CM1484" s="701">
        <f>IF(S1484="", 0, CA1484/'Sch 10.1 Rate Design'!$Z$24*VLOOKUP($C1484, 'Sch 10.1 Rate Design'!$B$9:$K$16, 8, FALSE))</f>
        <v>0</v>
      </c>
      <c r="CN1484" s="388">
        <f>IF(H1484="",0,IF(H1484&gt;VLOOKUP($C1484,'Sch 10.1 Rate Design'!$B$9:$K$16,9,FALSE),H1484-VLOOKUP($C1484,'Sch 10.1 Rate Design'!$B$9:$K$16,9,FALSE),0))</f>
        <v>0</v>
      </c>
      <c r="CO1484" s="388">
        <f>IF(I1484="",0,IF(I1484&gt;VLOOKUP($C1484,'Sch 10.1 Rate Design'!$B$9:$K$16,9,FALSE),I1484-VLOOKUP($C1484,'Sch 10.1 Rate Design'!$B$9:$K$16,9,FALSE),0))</f>
        <v>0</v>
      </c>
      <c r="CP1484" s="388">
        <f>IF(J1484="",0,IF(J1484&gt;VLOOKUP($C1484,'Sch 10.1 Rate Design'!$B$9:$K$16,9,FALSE),J1484-VLOOKUP($C1484,'Sch 10.1 Rate Design'!$B$9:$K$16,9,FALSE),0))</f>
        <v>0</v>
      </c>
      <c r="CQ1484" s="388">
        <f>IF(K1484="",0,IF(K1484&gt;VLOOKUP($C1484,'Sch 10.1 Rate Design'!$B$9:$K$16,9,FALSE),K1484-VLOOKUP($C1484,'Sch 10.1 Rate Design'!$B$9:$K$16,9,FALSE),0))</f>
        <v>0</v>
      </c>
      <c r="CR1484" s="388">
        <f>IF(L1484="",0,IF(L1484&gt;VLOOKUP($C1484,'Sch 10.1 Rate Design'!$B$9:$K$16,9,FALSE),L1484-VLOOKUP($C1484,'Sch 10.1 Rate Design'!$B$9:$K$16,9,FALSE),0))</f>
        <v>0</v>
      </c>
      <c r="CS1484" s="388">
        <f>IF(M1484="",0,IF(M1484&gt;VLOOKUP($C1484,'Sch 10.1 Rate Design'!$B$9:$K$16,9,FALSE),M1484-VLOOKUP($C1484,'Sch 10.1 Rate Design'!$B$9:$K$16,9,FALSE),0))</f>
        <v>0</v>
      </c>
      <c r="CT1484" s="388">
        <f>IF(N1484="",0,IF(N1484&gt;VLOOKUP($C1484,'Sch 10.1 Rate Design'!$B$9:$K$16,9,FALSE),N1484-VLOOKUP($C1484,'Sch 10.1 Rate Design'!$B$9:$K$16,9,FALSE),0))</f>
        <v>0</v>
      </c>
      <c r="CU1484" s="388">
        <f>IF(O1484="",0,IF(O1484&gt;VLOOKUP($C1484,'Sch 10.1 Rate Design'!$B$9:$K$16,9,FALSE),O1484-VLOOKUP($C1484,'Sch 10.1 Rate Design'!$B$9:$K$16,9,FALSE),0))</f>
        <v>0</v>
      </c>
      <c r="CV1484" s="388">
        <f>IF(P1484="",0,IF(P1484&gt;VLOOKUP($C1484,'Sch 10.1 Rate Design'!$B$9:$K$16,9,FALSE),P1484-VLOOKUP($C1484,'Sch 10.1 Rate Design'!$B$9:$K$16,9,FALSE),0))</f>
        <v>0</v>
      </c>
      <c r="CW1484" s="388">
        <f>IF(Q1484="",0,IF(Q1484&gt;VLOOKUP($C1484,'Sch 10.1 Rate Design'!$B$9:$K$16,9,FALSE),Q1484-VLOOKUP($C1484,'Sch 10.1 Rate Design'!$B$9:$K$16,9,FALSE),0))</f>
        <v>0</v>
      </c>
      <c r="CX1484" s="388">
        <f>IF(R1484="",0,IF(R1484&gt;VLOOKUP($C1484,'Sch 10.1 Rate Design'!$B$9:$K$16,9,FALSE),R1484-VLOOKUP($C1484,'Sch 10.1 Rate Design'!$B$9:$K$16,9,FALSE),0))</f>
        <v>0</v>
      </c>
      <c r="CY1484" s="699">
        <f>IF(S1484="",0,IF(S1484&gt;VLOOKUP($C1484,'Sch 10.1 Rate Design'!$B$9:$K$16,9,FALSE),S1484-VLOOKUP($C1484,'Sch 10.1 Rate Design'!$B$9:$K$16,9,FALSE),0))</f>
        <v>0</v>
      </c>
      <c r="CZ1484" s="702">
        <f>IF(H1484="", 0, CN1484/'Sch 10.1 Rate Design'!$Z$24*VLOOKUP($C1484, 'Sch 10.1 Rate Design'!$B$9:$K$16, 10, FALSE))</f>
        <v>0</v>
      </c>
      <c r="DA1484" s="702">
        <f>IF(I1484="", 0, CO1484/'Sch 10.1 Rate Design'!$Z$24*VLOOKUP($C1484, 'Sch 10.1 Rate Design'!$B$9:$K$16, 10, FALSE))</f>
        <v>0</v>
      </c>
      <c r="DB1484" s="702">
        <f>IF(J1484="", 0, CP1484/'Sch 10.1 Rate Design'!$Z$24*VLOOKUP($C1484, 'Sch 10.1 Rate Design'!$B$9:$K$16, 10, FALSE))</f>
        <v>0</v>
      </c>
      <c r="DC1484" s="702">
        <f>IF(K1484="", 0, CQ1484/'Sch 10.1 Rate Design'!$Z$24*VLOOKUP($C1484, 'Sch 10.1 Rate Design'!$B$9:$K$16, 10, FALSE))</f>
        <v>0</v>
      </c>
      <c r="DD1484" s="702">
        <f>IF(L1484="", 0, CR1484/'Sch 10.1 Rate Design'!$Z$24*VLOOKUP($C1484, 'Sch 10.1 Rate Design'!$B$9:$K$16, 10, FALSE))</f>
        <v>0</v>
      </c>
      <c r="DE1484" s="702">
        <f>IF(M1484="", 0, CS1484/'Sch 10.1 Rate Design'!$Z$24*VLOOKUP($C1484, 'Sch 10.1 Rate Design'!$B$9:$K$16, 10, FALSE))</f>
        <v>0</v>
      </c>
      <c r="DF1484" s="702">
        <f>IF(N1484="", 0, CT1484/'Sch 10.1 Rate Design'!$Z$24*VLOOKUP($C1484, 'Sch 10.1 Rate Design'!$B$9:$K$16, 10, FALSE))</f>
        <v>0</v>
      </c>
      <c r="DG1484" s="702">
        <f>IF(O1484="", 0, CU1484/'Sch 10.1 Rate Design'!$Z$24*VLOOKUP($C1484, 'Sch 10.1 Rate Design'!$B$9:$K$16, 10, FALSE))</f>
        <v>0</v>
      </c>
      <c r="DH1484" s="702">
        <f>IF(P1484="", 0, CV1484/'Sch 10.1 Rate Design'!$Z$24*VLOOKUP($C1484, 'Sch 10.1 Rate Design'!$B$9:$K$16, 10, FALSE))</f>
        <v>0</v>
      </c>
      <c r="DI1484" s="702">
        <f>IF(Q1484="", 0, CW1484/'Sch 10.1 Rate Design'!$Z$24*VLOOKUP($C1484, 'Sch 10.1 Rate Design'!$B$9:$K$16, 10, FALSE))</f>
        <v>0</v>
      </c>
      <c r="DJ1484" s="702">
        <f>IF(R1484="", 0, CX1484/'Sch 10.1 Rate Design'!$Z$24*VLOOKUP($C1484, 'Sch 10.1 Rate Design'!$B$9:$K$16, 10, FALSE))</f>
        <v>0</v>
      </c>
      <c r="DK1484" s="701">
        <f>IF(S1484="", 0, CY1484/'Sch 10.1 Rate Design'!$Z$24*VLOOKUP($C1484, 'Sch 10.1 Rate Design'!$B$9:$K$16, 10, FALSE))</f>
        <v>0</v>
      </c>
      <c r="DL1484" s="700">
        <f>IF(H1484="", 0, VLOOKUP($C1484, 'Sch 10.1 Rate Design'!$B$9:$K$16, 3, FALSE))</f>
        <v>0</v>
      </c>
      <c r="DM1484" s="388">
        <f>IF(I1484="", 0, VLOOKUP($C1484, 'Sch 10.1 Rate Design'!$B$9:$K$16, 3, FALSE))</f>
        <v>0</v>
      </c>
      <c r="DN1484" s="388">
        <f>IF(J1484="", 0, VLOOKUP($C1484, 'Sch 10.1 Rate Design'!$B$9:$K$16, 3, FALSE))</f>
        <v>0</v>
      </c>
      <c r="DO1484" s="388">
        <f>IF(K1484="", 0, VLOOKUP($C1484, 'Sch 10.1 Rate Design'!$B$9:$K$16, 3, FALSE))</f>
        <v>0</v>
      </c>
      <c r="DP1484" s="388">
        <f>IF(L1484="", 0, VLOOKUP($C1484, 'Sch 10.1 Rate Design'!$B$9:$K$16, 3, FALSE))</f>
        <v>0</v>
      </c>
      <c r="DQ1484" s="388">
        <f>IF(M1484="", 0, VLOOKUP($C1484, 'Sch 10.1 Rate Design'!$B$9:$K$16, 3, FALSE))</f>
        <v>0</v>
      </c>
      <c r="DR1484" s="388">
        <f>IF(N1484="", 0, VLOOKUP($C1484, 'Sch 10.1 Rate Design'!$B$9:$K$16, 3, FALSE))</f>
        <v>0</v>
      </c>
      <c r="DS1484" s="388">
        <f>IF(O1484="", 0, VLOOKUP($C1484, 'Sch 10.1 Rate Design'!$B$9:$K$16, 3, FALSE))</f>
        <v>0</v>
      </c>
      <c r="DT1484" s="388">
        <f>IF(P1484="", 0, VLOOKUP($C1484, 'Sch 10.1 Rate Design'!$B$9:$K$16, 3, FALSE))</f>
        <v>0</v>
      </c>
      <c r="DU1484" s="388">
        <f>IF(Q1484="", 0, VLOOKUP($C1484, 'Sch 10.1 Rate Design'!$B$9:$K$16, 3, FALSE))</f>
        <v>0</v>
      </c>
      <c r="DV1484" s="388">
        <f>IF(R1484="", 0, VLOOKUP($C1484, 'Sch 10.1 Rate Design'!$B$9:$K$16, 3, FALSE))</f>
        <v>0</v>
      </c>
      <c r="DW1484" s="699">
        <f>IF(S1484="", 0, VLOOKUP($C1484, 'Sch 10.1 Rate Design'!$B$9:$K$16, 3, FALSE))</f>
        <v>0</v>
      </c>
      <c r="DX1484" s="388"/>
      <c r="DY1484" s="388"/>
      <c r="DZ1484" s="388"/>
      <c r="EA1484" s="388"/>
      <c r="EB1484" s="388"/>
      <c r="EC1484" s="388"/>
      <c r="ED1484" s="388"/>
      <c r="EE1484" s="388"/>
      <c r="EF1484" s="388"/>
      <c r="EG1484" s="388"/>
      <c r="EH1484" s="388"/>
      <c r="EI1484" s="388"/>
      <c r="EJ1484" s="388"/>
    </row>
    <row r="1485" spans="1:140" x14ac:dyDescent="0.2">
      <c r="A1485" s="388">
        <f>Input!AH1488</f>
        <v>0</v>
      </c>
      <c r="B1485" s="388">
        <v>1475</v>
      </c>
      <c r="C1485" s="684">
        <f>Input!AI1488</f>
        <v>0.625</v>
      </c>
      <c r="D1485" s="703">
        <f t="shared" ref="D1485:D1510" si="345">SUM(T1485,U1485,V1485,W1485,X1485,Y1485,Z1485,AA1485,AB1485,AC1485,AD1485,AE1485)</f>
        <v>0</v>
      </c>
      <c r="E1485" s="703">
        <f>IF('Sch 10.1 Rate Design'!$AB$24="Monthly", AVERAGE(T1485,U1485,V1485,W1485,X1485,Y1485,Z1485,AA1485,AB1485,AC1485,AD1485,AE1485), AVERAGE(T1485,V1485,X1485,Z1485,AB1485,AD1485))</f>
        <v>0</v>
      </c>
      <c r="F1485" s="388">
        <f t="shared" si="332"/>
        <v>0</v>
      </c>
      <c r="G1485" s="699" t="e">
        <f>IF('Sch 10.1 Rate Design'!$AB$24="Monthly", AVERAGE(H1485,I1485,J1485,K1485,L1485,M1485,N1485,O1485,P1485,Q1485,R1485,S1485), AVERAGE(H1485,J1485,L1485,N1485,P1485,R1485))</f>
        <v>#DIV/0!</v>
      </c>
      <c r="H1485" s="388" t="str">
        <f>IF(Input!AJ1488="", "", Input!AJ1488)</f>
        <v/>
      </c>
      <c r="I1485" s="388" t="str">
        <f>IF(Input!AK1488="", "", Input!AK1488)</f>
        <v/>
      </c>
      <c r="J1485" s="388" t="str">
        <f>IF(Input!AL1488="", "", Input!AL1488)</f>
        <v/>
      </c>
      <c r="K1485" s="388" t="str">
        <f>IF(Input!AM1488="", "", Input!AM1488)</f>
        <v/>
      </c>
      <c r="L1485" s="388" t="str">
        <f>IF(Input!AN1488="", "", Input!AN1488)</f>
        <v/>
      </c>
      <c r="M1485" s="388" t="str">
        <f>IF(Input!AO1488="", "", Input!AO1488)</f>
        <v/>
      </c>
      <c r="N1485" s="388" t="str">
        <f>IF(Input!AP1488="", "", Input!AP1488)</f>
        <v/>
      </c>
      <c r="O1485" s="388" t="str">
        <f>IF(Input!AQ1488="", "", Input!AQ1488)</f>
        <v/>
      </c>
      <c r="P1485" s="388" t="str">
        <f>IF(Input!AR1488="", "", Input!AR1488)</f>
        <v/>
      </c>
      <c r="Q1485" s="388" t="str">
        <f>IF(Input!AS1488="", "", Input!AS1488)</f>
        <v/>
      </c>
      <c r="R1485" s="388" t="str">
        <f>IF(Input!AT1488="", "", Input!AT1488)</f>
        <v/>
      </c>
      <c r="S1485" s="388" t="str">
        <f>IF(Input!AU1488="", "", Input!AU1488)</f>
        <v/>
      </c>
      <c r="T1485" s="702">
        <f t="shared" si="333"/>
        <v>0</v>
      </c>
      <c r="U1485" s="702">
        <f t="shared" si="334"/>
        <v>0</v>
      </c>
      <c r="V1485" s="702">
        <f t="shared" si="335"/>
        <v>0</v>
      </c>
      <c r="W1485" s="702">
        <f t="shared" si="336"/>
        <v>0</v>
      </c>
      <c r="X1485" s="702">
        <f t="shared" si="337"/>
        <v>0</v>
      </c>
      <c r="Y1485" s="702">
        <f t="shared" si="338"/>
        <v>0</v>
      </c>
      <c r="Z1485" s="702">
        <f t="shared" si="339"/>
        <v>0</v>
      </c>
      <c r="AA1485" s="702">
        <f t="shared" si="340"/>
        <v>0</v>
      </c>
      <c r="AB1485" s="702">
        <f t="shared" si="341"/>
        <v>0</v>
      </c>
      <c r="AC1485" s="702">
        <f t="shared" si="342"/>
        <v>0</v>
      </c>
      <c r="AD1485" s="702">
        <f t="shared" si="343"/>
        <v>0</v>
      </c>
      <c r="AE1485" s="701">
        <f t="shared" si="344"/>
        <v>0</v>
      </c>
      <c r="AF1485" s="702">
        <f>IF(H1485="", 0, VLOOKUP($C1485, 'Sch 10.1 Rate Design'!$B$9:$K$16, 4, FALSE))</f>
        <v>0</v>
      </c>
      <c r="AG1485" s="702">
        <f>IF(I1485="", 0, VLOOKUP($C1485, 'Sch 10.1 Rate Design'!$B$9:$K$16, 4, FALSE))</f>
        <v>0</v>
      </c>
      <c r="AH1485" s="702">
        <f>IF(J1485="", 0, VLOOKUP($C1485, 'Sch 10.1 Rate Design'!$B$9:$K$16, 4, FALSE))</f>
        <v>0</v>
      </c>
      <c r="AI1485" s="702">
        <f>IF(K1485="", 0, VLOOKUP($C1485, 'Sch 10.1 Rate Design'!$B$9:$K$16, 4, FALSE))</f>
        <v>0</v>
      </c>
      <c r="AJ1485" s="702">
        <f>IF(L1485="", 0, VLOOKUP($C1485, 'Sch 10.1 Rate Design'!$B$9:$K$16, 4, FALSE))</f>
        <v>0</v>
      </c>
      <c r="AK1485" s="702">
        <f>IF(M1485="", 0, VLOOKUP($C1485, 'Sch 10.1 Rate Design'!$B$9:$K$16, 4, FALSE))</f>
        <v>0</v>
      </c>
      <c r="AL1485" s="702">
        <f>IF(N1485="", 0, VLOOKUP($C1485, 'Sch 10.1 Rate Design'!$B$9:$K$16, 4, FALSE))</f>
        <v>0</v>
      </c>
      <c r="AM1485" s="702">
        <f>IF(O1485="", 0, VLOOKUP($C1485, 'Sch 10.1 Rate Design'!$B$9:$K$16, 4, FALSE))</f>
        <v>0</v>
      </c>
      <c r="AN1485" s="702">
        <f>IF(P1485="", 0, VLOOKUP($C1485, 'Sch 10.1 Rate Design'!$B$9:$K$16, 4, FALSE))</f>
        <v>0</v>
      </c>
      <c r="AO1485" s="702">
        <f>IF(Q1485="", 0, VLOOKUP($C1485, 'Sch 10.1 Rate Design'!$B$9:$K$16, 4, FALSE))</f>
        <v>0</v>
      </c>
      <c r="AP1485" s="702">
        <f>IF(R1485="", 0, VLOOKUP($C1485, 'Sch 10.1 Rate Design'!$B$9:$K$16, 4, FALSE))</f>
        <v>0</v>
      </c>
      <c r="AQ1485" s="701">
        <f>IF(S1485="", 0, VLOOKUP($C1485, 'Sch 10.1 Rate Design'!$B$9:$K$16, 4, FALSE))</f>
        <v>0</v>
      </c>
      <c r="AR1485" s="700">
        <f>IF(H1485="",0,+IF(H1485&gt;+VLOOKUP($C1485, 'Sch 10.1 Rate Design'!$B$9:$K$16, 3),IF(H1485&gt;+VLOOKUP($C1485, 'Sch 10.1 Rate Design'!$B$9:$K$16, 5),+VLOOKUP($C1485, 'Sch 10.1 Rate Design'!$B$9:$K$16, 5)-VLOOKUP($C1485, 'Sch 10.1 Rate Design'!$B$9:$K$16, 3), H1485-VLOOKUP($C1485, 'Sch 10.1 Rate Design'!$B$9:$K$16, 3)), 0))</f>
        <v>0</v>
      </c>
      <c r="AS1485" s="388">
        <f>IF(I1485="",0,+IF(I1485&gt;+VLOOKUP($C1485, 'Sch 10.1 Rate Design'!$B$9:$K$16, 3),IF(I1485&gt;+VLOOKUP($C1485, 'Sch 10.1 Rate Design'!$B$9:$K$16, 5),+VLOOKUP($C1485, 'Sch 10.1 Rate Design'!$B$9:$K$16, 5)-VLOOKUP($C1485, 'Sch 10.1 Rate Design'!$B$9:$K$16, 3), I1485-VLOOKUP($C1485, 'Sch 10.1 Rate Design'!$B$9:$K$16, 3)), 0))</f>
        <v>0</v>
      </c>
      <c r="AT1485" s="388">
        <f>IF(J1485="",0,+IF(J1485&gt;+VLOOKUP($C1485, 'Sch 10.1 Rate Design'!$B$9:$K$16, 3),IF(J1485&gt;+VLOOKUP($C1485, 'Sch 10.1 Rate Design'!$B$9:$K$16, 5),+VLOOKUP($C1485, 'Sch 10.1 Rate Design'!$B$9:$K$16, 5)-VLOOKUP($C1485, 'Sch 10.1 Rate Design'!$B$9:$K$16, 3), J1485-VLOOKUP($C1485, 'Sch 10.1 Rate Design'!$B$9:$K$16, 3)), 0))</f>
        <v>0</v>
      </c>
      <c r="AU1485" s="388">
        <f>IF(K1485="",0,+IF(K1485&gt;+VLOOKUP($C1485, 'Sch 10.1 Rate Design'!$B$9:$K$16, 3),IF(K1485&gt;+VLOOKUP($C1485, 'Sch 10.1 Rate Design'!$B$9:$K$16, 5),+VLOOKUP($C1485, 'Sch 10.1 Rate Design'!$B$9:$K$16, 5)-VLOOKUP($C1485, 'Sch 10.1 Rate Design'!$B$9:$K$16, 3), K1485-VLOOKUP($C1485, 'Sch 10.1 Rate Design'!$B$9:$K$16, 3)), 0))</f>
        <v>0</v>
      </c>
      <c r="AV1485" s="388">
        <f>IF(L1485="",0,+IF(L1485&gt;+VLOOKUP($C1485, 'Sch 10.1 Rate Design'!$B$9:$K$16, 3),IF(L1485&gt;+VLOOKUP($C1485, 'Sch 10.1 Rate Design'!$B$9:$K$16, 5),+VLOOKUP($C1485, 'Sch 10.1 Rate Design'!$B$9:$K$16, 5)-VLOOKUP($C1485, 'Sch 10.1 Rate Design'!$B$9:$K$16, 3), L1485-VLOOKUP($C1485, 'Sch 10.1 Rate Design'!$B$9:$K$16, 3)), 0))</f>
        <v>0</v>
      </c>
      <c r="AW1485" s="388">
        <f>IF(M1485="",0,+IF(M1485&gt;+VLOOKUP($C1485, 'Sch 10.1 Rate Design'!$B$9:$K$16, 3),IF(M1485&gt;+VLOOKUP($C1485, 'Sch 10.1 Rate Design'!$B$9:$K$16, 5),+VLOOKUP($C1485, 'Sch 10.1 Rate Design'!$B$9:$K$16, 5)-VLOOKUP($C1485, 'Sch 10.1 Rate Design'!$B$9:$K$16, 3), M1485-VLOOKUP($C1485, 'Sch 10.1 Rate Design'!$B$9:$K$16, 3)), 0))</f>
        <v>0</v>
      </c>
      <c r="AX1485" s="388">
        <f>IF(N1485="",0,+IF(N1485&gt;+VLOOKUP($C1485, 'Sch 10.1 Rate Design'!$B$9:$K$16, 3),IF(N1485&gt;+VLOOKUP($C1485, 'Sch 10.1 Rate Design'!$B$9:$K$16, 5),+VLOOKUP($C1485, 'Sch 10.1 Rate Design'!$B$9:$K$16, 5)-VLOOKUP($C1485, 'Sch 10.1 Rate Design'!$B$9:$K$16, 3), N1485-VLOOKUP($C1485, 'Sch 10.1 Rate Design'!$B$9:$K$16, 3)), 0))</f>
        <v>0</v>
      </c>
      <c r="AY1485" s="388">
        <f>IF(O1485="",0,+IF(O1485&gt;+VLOOKUP($C1485, 'Sch 10.1 Rate Design'!$B$9:$K$16, 3),IF(O1485&gt;+VLOOKUP($C1485, 'Sch 10.1 Rate Design'!$B$9:$K$16, 5),+VLOOKUP($C1485, 'Sch 10.1 Rate Design'!$B$9:$K$16, 5)-VLOOKUP($C1485, 'Sch 10.1 Rate Design'!$B$9:$K$16, 3), O1485-VLOOKUP($C1485, 'Sch 10.1 Rate Design'!$B$9:$K$16, 3)), 0))</f>
        <v>0</v>
      </c>
      <c r="AZ1485" s="388">
        <f>IF(P1485="",0,+IF(P1485&gt;+VLOOKUP($C1485, 'Sch 10.1 Rate Design'!$B$9:$K$16, 3),IF(P1485&gt;+VLOOKUP($C1485, 'Sch 10.1 Rate Design'!$B$9:$K$16, 5),+VLOOKUP($C1485, 'Sch 10.1 Rate Design'!$B$9:$K$16, 5)-VLOOKUP($C1485, 'Sch 10.1 Rate Design'!$B$9:$K$16, 3), P1485-VLOOKUP($C1485, 'Sch 10.1 Rate Design'!$B$9:$K$16, 3)), 0))</f>
        <v>0</v>
      </c>
      <c r="BA1485" s="388">
        <f>IF(Q1485="",0,+IF(Q1485&gt;+VLOOKUP($C1485, 'Sch 10.1 Rate Design'!$B$9:$K$16, 3),IF(Q1485&gt;+VLOOKUP($C1485, 'Sch 10.1 Rate Design'!$B$9:$K$16, 5),+VLOOKUP($C1485, 'Sch 10.1 Rate Design'!$B$9:$K$16, 5)-VLOOKUP($C1485, 'Sch 10.1 Rate Design'!$B$9:$K$16, 3), Q1485-VLOOKUP($C1485, 'Sch 10.1 Rate Design'!$B$9:$K$16, 3)), 0))</f>
        <v>0</v>
      </c>
      <c r="BB1485" s="388">
        <f>IF(R1485="",0,+IF(R1485&gt;+VLOOKUP($C1485, 'Sch 10.1 Rate Design'!$B$9:$K$16, 3),IF(R1485&gt;+VLOOKUP($C1485, 'Sch 10.1 Rate Design'!$B$9:$K$16, 5),+VLOOKUP($C1485, 'Sch 10.1 Rate Design'!$B$9:$K$16, 5)-VLOOKUP($C1485, 'Sch 10.1 Rate Design'!$B$9:$K$16, 3), R1485-VLOOKUP($C1485, 'Sch 10.1 Rate Design'!$B$9:$K$16, 3)), 0))</f>
        <v>0</v>
      </c>
      <c r="BC1485" s="699">
        <f>IF(S1485="",0,+IF(S1485&gt;+VLOOKUP($C1485, 'Sch 10.1 Rate Design'!$B$9:$K$16, 3),IF(S1485&gt;+VLOOKUP($C1485, 'Sch 10.1 Rate Design'!$B$9:$K$16, 5),+VLOOKUP($C1485, 'Sch 10.1 Rate Design'!$B$9:$K$16, 5)-VLOOKUP($C1485, 'Sch 10.1 Rate Design'!$B$9:$K$16, 3), S1485-VLOOKUP($C1485, 'Sch 10.1 Rate Design'!$B$9:$K$16, 3)), 0))</f>
        <v>0</v>
      </c>
      <c r="BD1485" s="702">
        <f>IF(H1485="", 0, AR1485/'Sch 10.1 Rate Design'!$Z$24*VLOOKUP($C1485, 'Sch 10.1 Rate Design'!$B$9:$K$16, 6, FALSE))</f>
        <v>0</v>
      </c>
      <c r="BE1485" s="702">
        <f>IF(I1485="", 0, AS1485/'Sch 10.1 Rate Design'!$Z$24*VLOOKUP($C1485, 'Sch 10.1 Rate Design'!$B$9:$K$16, 6, FALSE))</f>
        <v>0</v>
      </c>
      <c r="BF1485" s="702">
        <f>IF(J1485="", 0, AT1485/'Sch 10.1 Rate Design'!$Z$24*VLOOKUP($C1485, 'Sch 10.1 Rate Design'!$B$9:$K$16, 6, FALSE))</f>
        <v>0</v>
      </c>
      <c r="BG1485" s="702">
        <f>IF(K1485="", 0, AU1485/'Sch 10.1 Rate Design'!$Z$24*VLOOKUP($C1485, 'Sch 10.1 Rate Design'!$B$9:$K$16, 6, FALSE))</f>
        <v>0</v>
      </c>
      <c r="BH1485" s="702">
        <f>IF(L1485="", 0, AV1485/'Sch 10.1 Rate Design'!$Z$24*VLOOKUP($C1485, 'Sch 10.1 Rate Design'!$B$9:$K$16, 6, FALSE))</f>
        <v>0</v>
      </c>
      <c r="BI1485" s="702">
        <f>IF(M1485="", 0, AW1485/'Sch 10.1 Rate Design'!$Z$24*VLOOKUP($C1485, 'Sch 10.1 Rate Design'!$B$9:$K$16, 6, FALSE))</f>
        <v>0</v>
      </c>
      <c r="BJ1485" s="702">
        <f>IF(N1485="", 0, AX1485/'Sch 10.1 Rate Design'!$Z$24*VLOOKUP($C1485, 'Sch 10.1 Rate Design'!$B$9:$K$16, 6, FALSE))</f>
        <v>0</v>
      </c>
      <c r="BK1485" s="702">
        <f>IF(O1485="", 0, AY1485/'Sch 10.1 Rate Design'!$Z$24*VLOOKUP($C1485, 'Sch 10.1 Rate Design'!$B$9:$K$16, 6, FALSE))</f>
        <v>0</v>
      </c>
      <c r="BL1485" s="702">
        <f>IF(P1485="", 0, AZ1485/'Sch 10.1 Rate Design'!$Z$24*VLOOKUP($C1485, 'Sch 10.1 Rate Design'!$B$9:$K$16, 6, FALSE))</f>
        <v>0</v>
      </c>
      <c r="BM1485" s="702">
        <f>IF(Q1485="", 0, BA1485/'Sch 10.1 Rate Design'!$Z$24*VLOOKUP($C1485, 'Sch 10.1 Rate Design'!$B$9:$K$16, 6, FALSE))</f>
        <v>0</v>
      </c>
      <c r="BN1485" s="702">
        <f>IF(R1485="", 0, BB1485/'Sch 10.1 Rate Design'!$Z$24*VLOOKUP($C1485, 'Sch 10.1 Rate Design'!$B$9:$K$16, 6, FALSE))</f>
        <v>0</v>
      </c>
      <c r="BO1485" s="701">
        <f>IF(S1485="", 0, BC1485/'Sch 10.1 Rate Design'!$Z$24*VLOOKUP($C1485, 'Sch 10.1 Rate Design'!$B$9:$K$16, 6, FALSE))</f>
        <v>0</v>
      </c>
      <c r="BP1485" s="388">
        <f>IF(H1485="",0,+IF(H1485&gt;+VLOOKUP($C1485, 'Sch 10.1 Rate Design'!$B$9:$K$16, 5),IF(H1485&gt;+VLOOKUP($C1485, 'Sch 10.1 Rate Design'!$B$9:$K$16, 7),+VLOOKUP($C1485, 'Sch 10.1 Rate Design'!$B$9:$K$16, 7)-VLOOKUP($C1485, 'Sch 10.1 Rate Design'!$B$9:$K$16, 5), H1485-VLOOKUP($C1485, 'Sch 10.1 Rate Design'!$B$9:$K$16, 5)), 0))</f>
        <v>0</v>
      </c>
      <c r="BQ1485" s="388">
        <f>IF(I1485="",0,+IF(I1485&gt;+VLOOKUP($C1485, 'Sch 10.1 Rate Design'!$B$9:$K$16, 5),IF(I1485&gt;+VLOOKUP($C1485, 'Sch 10.1 Rate Design'!$B$9:$K$16, 7),+VLOOKUP($C1485, 'Sch 10.1 Rate Design'!$B$9:$K$16, 7)-VLOOKUP($C1485, 'Sch 10.1 Rate Design'!$B$9:$K$16, 5), I1485-VLOOKUP($C1485, 'Sch 10.1 Rate Design'!$B$9:$K$16, 5)), 0))</f>
        <v>0</v>
      </c>
      <c r="BR1485" s="388">
        <f>IF(J1485="",0,+IF(J1485&gt;+VLOOKUP($C1485, 'Sch 10.1 Rate Design'!$B$9:$K$16, 5),IF(J1485&gt;+VLOOKUP($C1485, 'Sch 10.1 Rate Design'!$B$9:$K$16, 7),+VLOOKUP($C1485, 'Sch 10.1 Rate Design'!$B$9:$K$16, 7)-VLOOKUP($C1485, 'Sch 10.1 Rate Design'!$B$9:$K$16, 5), J1485-VLOOKUP($C1485, 'Sch 10.1 Rate Design'!$B$9:$K$16, 5)), 0))</f>
        <v>0</v>
      </c>
      <c r="BS1485" s="388">
        <f>IF(K1485="",0,+IF(K1485&gt;+VLOOKUP($C1485, 'Sch 10.1 Rate Design'!$B$9:$K$16, 5),IF(K1485&gt;+VLOOKUP($C1485, 'Sch 10.1 Rate Design'!$B$9:$K$16, 7),+VLOOKUP($C1485, 'Sch 10.1 Rate Design'!$B$9:$K$16, 7)-VLOOKUP($C1485, 'Sch 10.1 Rate Design'!$B$9:$K$16, 5), K1485-VLOOKUP($C1485, 'Sch 10.1 Rate Design'!$B$9:$K$16, 5)), 0))</f>
        <v>0</v>
      </c>
      <c r="BT1485" s="388">
        <f>IF(L1485="",0,+IF(L1485&gt;+VLOOKUP($C1485, 'Sch 10.1 Rate Design'!$B$9:$K$16, 5),IF(L1485&gt;+VLOOKUP($C1485, 'Sch 10.1 Rate Design'!$B$9:$K$16, 7),+VLOOKUP($C1485, 'Sch 10.1 Rate Design'!$B$9:$K$16, 7)-VLOOKUP($C1485, 'Sch 10.1 Rate Design'!$B$9:$K$16, 5), L1485-VLOOKUP($C1485, 'Sch 10.1 Rate Design'!$B$9:$K$16, 5)), 0))</f>
        <v>0</v>
      </c>
      <c r="BU1485" s="388">
        <f>IF(M1485="",0,+IF(M1485&gt;+VLOOKUP($C1485, 'Sch 10.1 Rate Design'!$B$9:$K$16, 5),IF(M1485&gt;+VLOOKUP($C1485, 'Sch 10.1 Rate Design'!$B$9:$K$16, 7),+VLOOKUP($C1485, 'Sch 10.1 Rate Design'!$B$9:$K$16, 7)-VLOOKUP($C1485, 'Sch 10.1 Rate Design'!$B$9:$K$16, 5), M1485-VLOOKUP($C1485, 'Sch 10.1 Rate Design'!$B$9:$K$16, 5)), 0))</f>
        <v>0</v>
      </c>
      <c r="BV1485" s="388">
        <f>IF(N1485="",0,+IF(N1485&gt;+VLOOKUP($C1485, 'Sch 10.1 Rate Design'!$B$9:$K$16, 5),IF(N1485&gt;+VLOOKUP($C1485, 'Sch 10.1 Rate Design'!$B$9:$K$16, 7),+VLOOKUP($C1485, 'Sch 10.1 Rate Design'!$B$9:$K$16, 7)-VLOOKUP($C1485, 'Sch 10.1 Rate Design'!$B$9:$K$16, 5), N1485-VLOOKUP($C1485, 'Sch 10.1 Rate Design'!$B$9:$K$16, 5)), 0))</f>
        <v>0</v>
      </c>
      <c r="BW1485" s="388">
        <f>IF(O1485="",0,+IF(O1485&gt;+VLOOKUP($C1485, 'Sch 10.1 Rate Design'!$B$9:$K$16, 5),IF(O1485&gt;+VLOOKUP($C1485, 'Sch 10.1 Rate Design'!$B$9:$K$16, 7),+VLOOKUP($C1485, 'Sch 10.1 Rate Design'!$B$9:$K$16, 7)-VLOOKUP($C1485, 'Sch 10.1 Rate Design'!$B$9:$K$16, 5), O1485-VLOOKUP($C1485, 'Sch 10.1 Rate Design'!$B$9:$K$16, 5)), 0))</f>
        <v>0</v>
      </c>
      <c r="BX1485" s="388">
        <f>IF(P1485="",0,+IF(P1485&gt;+VLOOKUP($C1485, 'Sch 10.1 Rate Design'!$B$9:$K$16, 5),IF(P1485&gt;+VLOOKUP($C1485, 'Sch 10.1 Rate Design'!$B$9:$K$16, 7),+VLOOKUP($C1485, 'Sch 10.1 Rate Design'!$B$9:$K$16, 7)-VLOOKUP($C1485, 'Sch 10.1 Rate Design'!$B$9:$K$16, 5), P1485-VLOOKUP($C1485, 'Sch 10.1 Rate Design'!$B$9:$K$16, 5)), 0))</f>
        <v>0</v>
      </c>
      <c r="BY1485" s="388">
        <f>IF(Q1485="",0,+IF(Q1485&gt;+VLOOKUP($C1485, 'Sch 10.1 Rate Design'!$B$9:$K$16, 5),IF(Q1485&gt;+VLOOKUP($C1485, 'Sch 10.1 Rate Design'!$B$9:$K$16, 7),+VLOOKUP($C1485, 'Sch 10.1 Rate Design'!$B$9:$K$16, 7)-VLOOKUP($C1485, 'Sch 10.1 Rate Design'!$B$9:$K$16, 5), Q1485-VLOOKUP($C1485, 'Sch 10.1 Rate Design'!$B$9:$K$16, 5)), 0))</f>
        <v>0</v>
      </c>
      <c r="BZ1485" s="388">
        <f>IF(R1485="",0,+IF(R1485&gt;+VLOOKUP($C1485, 'Sch 10.1 Rate Design'!$B$9:$K$16, 5),IF(R1485&gt;+VLOOKUP($C1485, 'Sch 10.1 Rate Design'!$B$9:$K$16, 7),+VLOOKUP($C1485, 'Sch 10.1 Rate Design'!$B$9:$K$16, 7)-VLOOKUP($C1485, 'Sch 10.1 Rate Design'!$B$9:$K$16, 5), R1485-VLOOKUP($C1485, 'Sch 10.1 Rate Design'!$B$9:$K$16, 5)), 0))</f>
        <v>0</v>
      </c>
      <c r="CA1485" s="699">
        <f>IF(S1485="",0,+IF(S1485&gt;+VLOOKUP($C1485, 'Sch 10.1 Rate Design'!$B$9:$K$16, 5),IF(S1485&gt;+VLOOKUP($C1485, 'Sch 10.1 Rate Design'!$B$9:$K$16, 7),+VLOOKUP($C1485, 'Sch 10.1 Rate Design'!$B$9:$K$16, 7)-VLOOKUP($C1485, 'Sch 10.1 Rate Design'!$B$9:$K$16, 5), S1485-VLOOKUP($C1485, 'Sch 10.1 Rate Design'!$B$9:$K$16, 5)), 0))</f>
        <v>0</v>
      </c>
      <c r="CB1485" s="702">
        <f>IF(H1485="", 0, BP1485/'Sch 10.1 Rate Design'!$Z$24*VLOOKUP($C1485, 'Sch 10.1 Rate Design'!$B$9:$K$16, 8, FALSE))</f>
        <v>0</v>
      </c>
      <c r="CC1485" s="702">
        <f>IF(I1485="", 0, BQ1485/'Sch 10.1 Rate Design'!$Z$24*VLOOKUP($C1485, 'Sch 10.1 Rate Design'!$B$9:$K$16, 8, FALSE))</f>
        <v>0</v>
      </c>
      <c r="CD1485" s="702">
        <f>IF(J1485="", 0, BR1485/'Sch 10.1 Rate Design'!$Z$24*VLOOKUP($C1485, 'Sch 10.1 Rate Design'!$B$9:$K$16, 8, FALSE))</f>
        <v>0</v>
      </c>
      <c r="CE1485" s="702">
        <f>IF(K1485="", 0, BS1485/'Sch 10.1 Rate Design'!$Z$24*VLOOKUP($C1485, 'Sch 10.1 Rate Design'!$B$9:$K$16, 8, FALSE))</f>
        <v>0</v>
      </c>
      <c r="CF1485" s="702">
        <f>IF(L1485="", 0, BT1485/'Sch 10.1 Rate Design'!$Z$24*VLOOKUP($C1485, 'Sch 10.1 Rate Design'!$B$9:$K$16, 8, FALSE))</f>
        <v>0</v>
      </c>
      <c r="CG1485" s="702">
        <f>IF(M1485="", 0, BU1485/'Sch 10.1 Rate Design'!$Z$24*VLOOKUP($C1485, 'Sch 10.1 Rate Design'!$B$9:$K$16, 8, FALSE))</f>
        <v>0</v>
      </c>
      <c r="CH1485" s="702">
        <f>IF(N1485="", 0, BV1485/'Sch 10.1 Rate Design'!$Z$24*VLOOKUP($C1485, 'Sch 10.1 Rate Design'!$B$9:$K$16, 8, FALSE))</f>
        <v>0</v>
      </c>
      <c r="CI1485" s="702">
        <f>IF(O1485="", 0, BW1485/'Sch 10.1 Rate Design'!$Z$24*VLOOKUP($C1485, 'Sch 10.1 Rate Design'!$B$9:$K$16, 8, FALSE))</f>
        <v>0</v>
      </c>
      <c r="CJ1485" s="702">
        <f>IF(P1485="", 0, BX1485/'Sch 10.1 Rate Design'!$Z$24*VLOOKUP($C1485, 'Sch 10.1 Rate Design'!$B$9:$K$16, 8, FALSE))</f>
        <v>0</v>
      </c>
      <c r="CK1485" s="702">
        <f>IF(Q1485="", 0, BY1485/'Sch 10.1 Rate Design'!$Z$24*VLOOKUP($C1485, 'Sch 10.1 Rate Design'!$B$9:$K$16, 8, FALSE))</f>
        <v>0</v>
      </c>
      <c r="CL1485" s="702">
        <f>IF(R1485="", 0, BZ1485/'Sch 10.1 Rate Design'!$Z$24*VLOOKUP($C1485, 'Sch 10.1 Rate Design'!$B$9:$K$16, 8, FALSE))</f>
        <v>0</v>
      </c>
      <c r="CM1485" s="701">
        <f>IF(S1485="", 0, CA1485/'Sch 10.1 Rate Design'!$Z$24*VLOOKUP($C1485, 'Sch 10.1 Rate Design'!$B$9:$K$16, 8, FALSE))</f>
        <v>0</v>
      </c>
      <c r="CN1485" s="388">
        <f>IF(H1485="",0,IF(H1485&gt;VLOOKUP($C1485,'Sch 10.1 Rate Design'!$B$9:$K$16,9,FALSE),H1485-VLOOKUP($C1485,'Sch 10.1 Rate Design'!$B$9:$K$16,9,FALSE),0))</f>
        <v>0</v>
      </c>
      <c r="CO1485" s="388">
        <f>IF(I1485="",0,IF(I1485&gt;VLOOKUP($C1485,'Sch 10.1 Rate Design'!$B$9:$K$16,9,FALSE),I1485-VLOOKUP($C1485,'Sch 10.1 Rate Design'!$B$9:$K$16,9,FALSE),0))</f>
        <v>0</v>
      </c>
      <c r="CP1485" s="388">
        <f>IF(J1485="",0,IF(J1485&gt;VLOOKUP($C1485,'Sch 10.1 Rate Design'!$B$9:$K$16,9,FALSE),J1485-VLOOKUP($C1485,'Sch 10.1 Rate Design'!$B$9:$K$16,9,FALSE),0))</f>
        <v>0</v>
      </c>
      <c r="CQ1485" s="388">
        <f>IF(K1485="",0,IF(K1485&gt;VLOOKUP($C1485,'Sch 10.1 Rate Design'!$B$9:$K$16,9,FALSE),K1485-VLOOKUP($C1485,'Sch 10.1 Rate Design'!$B$9:$K$16,9,FALSE),0))</f>
        <v>0</v>
      </c>
      <c r="CR1485" s="388">
        <f>IF(L1485="",0,IF(L1485&gt;VLOOKUP($C1485,'Sch 10.1 Rate Design'!$B$9:$K$16,9,FALSE),L1485-VLOOKUP($C1485,'Sch 10.1 Rate Design'!$B$9:$K$16,9,FALSE),0))</f>
        <v>0</v>
      </c>
      <c r="CS1485" s="388">
        <f>IF(M1485="",0,IF(M1485&gt;VLOOKUP($C1485,'Sch 10.1 Rate Design'!$B$9:$K$16,9,FALSE),M1485-VLOOKUP($C1485,'Sch 10.1 Rate Design'!$B$9:$K$16,9,FALSE),0))</f>
        <v>0</v>
      </c>
      <c r="CT1485" s="388">
        <f>IF(N1485="",0,IF(N1485&gt;VLOOKUP($C1485,'Sch 10.1 Rate Design'!$B$9:$K$16,9,FALSE),N1485-VLOOKUP($C1485,'Sch 10.1 Rate Design'!$B$9:$K$16,9,FALSE),0))</f>
        <v>0</v>
      </c>
      <c r="CU1485" s="388">
        <f>IF(O1485="",0,IF(O1485&gt;VLOOKUP($C1485,'Sch 10.1 Rate Design'!$B$9:$K$16,9,FALSE),O1485-VLOOKUP($C1485,'Sch 10.1 Rate Design'!$B$9:$K$16,9,FALSE),0))</f>
        <v>0</v>
      </c>
      <c r="CV1485" s="388">
        <f>IF(P1485="",0,IF(P1485&gt;VLOOKUP($C1485,'Sch 10.1 Rate Design'!$B$9:$K$16,9,FALSE),P1485-VLOOKUP($C1485,'Sch 10.1 Rate Design'!$B$9:$K$16,9,FALSE),0))</f>
        <v>0</v>
      </c>
      <c r="CW1485" s="388">
        <f>IF(Q1485="",0,IF(Q1485&gt;VLOOKUP($C1485,'Sch 10.1 Rate Design'!$B$9:$K$16,9,FALSE),Q1485-VLOOKUP($C1485,'Sch 10.1 Rate Design'!$B$9:$K$16,9,FALSE),0))</f>
        <v>0</v>
      </c>
      <c r="CX1485" s="388">
        <f>IF(R1485="",0,IF(R1485&gt;VLOOKUP($C1485,'Sch 10.1 Rate Design'!$B$9:$K$16,9,FALSE),R1485-VLOOKUP($C1485,'Sch 10.1 Rate Design'!$B$9:$K$16,9,FALSE),0))</f>
        <v>0</v>
      </c>
      <c r="CY1485" s="699">
        <f>IF(S1485="",0,IF(S1485&gt;VLOOKUP($C1485,'Sch 10.1 Rate Design'!$B$9:$K$16,9,FALSE),S1485-VLOOKUP($C1485,'Sch 10.1 Rate Design'!$B$9:$K$16,9,FALSE),0))</f>
        <v>0</v>
      </c>
      <c r="CZ1485" s="702">
        <f>IF(H1485="", 0, CN1485/'Sch 10.1 Rate Design'!$Z$24*VLOOKUP($C1485, 'Sch 10.1 Rate Design'!$B$9:$K$16, 10, FALSE))</f>
        <v>0</v>
      </c>
      <c r="DA1485" s="702">
        <f>IF(I1485="", 0, CO1485/'Sch 10.1 Rate Design'!$Z$24*VLOOKUP($C1485, 'Sch 10.1 Rate Design'!$B$9:$K$16, 10, FALSE))</f>
        <v>0</v>
      </c>
      <c r="DB1485" s="702">
        <f>IF(J1485="", 0, CP1485/'Sch 10.1 Rate Design'!$Z$24*VLOOKUP($C1485, 'Sch 10.1 Rate Design'!$B$9:$K$16, 10, FALSE))</f>
        <v>0</v>
      </c>
      <c r="DC1485" s="702">
        <f>IF(K1485="", 0, CQ1485/'Sch 10.1 Rate Design'!$Z$24*VLOOKUP($C1485, 'Sch 10.1 Rate Design'!$B$9:$K$16, 10, FALSE))</f>
        <v>0</v>
      </c>
      <c r="DD1485" s="702">
        <f>IF(L1485="", 0, CR1485/'Sch 10.1 Rate Design'!$Z$24*VLOOKUP($C1485, 'Sch 10.1 Rate Design'!$B$9:$K$16, 10, FALSE))</f>
        <v>0</v>
      </c>
      <c r="DE1485" s="702">
        <f>IF(M1485="", 0, CS1485/'Sch 10.1 Rate Design'!$Z$24*VLOOKUP($C1485, 'Sch 10.1 Rate Design'!$B$9:$K$16, 10, FALSE))</f>
        <v>0</v>
      </c>
      <c r="DF1485" s="702">
        <f>IF(N1485="", 0, CT1485/'Sch 10.1 Rate Design'!$Z$24*VLOOKUP($C1485, 'Sch 10.1 Rate Design'!$B$9:$K$16, 10, FALSE))</f>
        <v>0</v>
      </c>
      <c r="DG1485" s="702">
        <f>IF(O1485="", 0, CU1485/'Sch 10.1 Rate Design'!$Z$24*VLOOKUP($C1485, 'Sch 10.1 Rate Design'!$B$9:$K$16, 10, FALSE))</f>
        <v>0</v>
      </c>
      <c r="DH1485" s="702">
        <f>IF(P1485="", 0, CV1485/'Sch 10.1 Rate Design'!$Z$24*VLOOKUP($C1485, 'Sch 10.1 Rate Design'!$B$9:$K$16, 10, FALSE))</f>
        <v>0</v>
      </c>
      <c r="DI1485" s="702">
        <f>IF(Q1485="", 0, CW1485/'Sch 10.1 Rate Design'!$Z$24*VLOOKUP($C1485, 'Sch 10.1 Rate Design'!$B$9:$K$16, 10, FALSE))</f>
        <v>0</v>
      </c>
      <c r="DJ1485" s="702">
        <f>IF(R1485="", 0, CX1485/'Sch 10.1 Rate Design'!$Z$24*VLOOKUP($C1485, 'Sch 10.1 Rate Design'!$B$9:$K$16, 10, FALSE))</f>
        <v>0</v>
      </c>
      <c r="DK1485" s="701">
        <f>IF(S1485="", 0, CY1485/'Sch 10.1 Rate Design'!$Z$24*VLOOKUP($C1485, 'Sch 10.1 Rate Design'!$B$9:$K$16, 10, FALSE))</f>
        <v>0</v>
      </c>
      <c r="DL1485" s="700">
        <f>IF(H1485="", 0, VLOOKUP($C1485, 'Sch 10.1 Rate Design'!$B$9:$K$16, 3, FALSE))</f>
        <v>0</v>
      </c>
      <c r="DM1485" s="388">
        <f>IF(I1485="", 0, VLOOKUP($C1485, 'Sch 10.1 Rate Design'!$B$9:$K$16, 3, FALSE))</f>
        <v>0</v>
      </c>
      <c r="DN1485" s="388">
        <f>IF(J1485="", 0, VLOOKUP($C1485, 'Sch 10.1 Rate Design'!$B$9:$K$16, 3, FALSE))</f>
        <v>0</v>
      </c>
      <c r="DO1485" s="388">
        <f>IF(K1485="", 0, VLOOKUP($C1485, 'Sch 10.1 Rate Design'!$B$9:$K$16, 3, FALSE))</f>
        <v>0</v>
      </c>
      <c r="DP1485" s="388">
        <f>IF(L1485="", 0, VLOOKUP($C1485, 'Sch 10.1 Rate Design'!$B$9:$K$16, 3, FALSE))</f>
        <v>0</v>
      </c>
      <c r="DQ1485" s="388">
        <f>IF(M1485="", 0, VLOOKUP($C1485, 'Sch 10.1 Rate Design'!$B$9:$K$16, 3, FALSE))</f>
        <v>0</v>
      </c>
      <c r="DR1485" s="388">
        <f>IF(N1485="", 0, VLOOKUP($C1485, 'Sch 10.1 Rate Design'!$B$9:$K$16, 3, FALSE))</f>
        <v>0</v>
      </c>
      <c r="DS1485" s="388">
        <f>IF(O1485="", 0, VLOOKUP($C1485, 'Sch 10.1 Rate Design'!$B$9:$K$16, 3, FALSE))</f>
        <v>0</v>
      </c>
      <c r="DT1485" s="388">
        <f>IF(P1485="", 0, VLOOKUP($C1485, 'Sch 10.1 Rate Design'!$B$9:$K$16, 3, FALSE))</f>
        <v>0</v>
      </c>
      <c r="DU1485" s="388">
        <f>IF(Q1485="", 0, VLOOKUP($C1485, 'Sch 10.1 Rate Design'!$B$9:$K$16, 3, FALSE))</f>
        <v>0</v>
      </c>
      <c r="DV1485" s="388">
        <f>IF(R1485="", 0, VLOOKUP($C1485, 'Sch 10.1 Rate Design'!$B$9:$K$16, 3, FALSE))</f>
        <v>0</v>
      </c>
      <c r="DW1485" s="699">
        <f>IF(S1485="", 0, VLOOKUP($C1485, 'Sch 10.1 Rate Design'!$B$9:$K$16, 3, FALSE))</f>
        <v>0</v>
      </c>
      <c r="DX1485" s="388"/>
      <c r="DY1485" s="388"/>
      <c r="DZ1485" s="388"/>
      <c r="EA1485" s="388"/>
      <c r="EB1485" s="388"/>
      <c r="EC1485" s="388"/>
      <c r="ED1485" s="388"/>
      <c r="EE1485" s="388"/>
      <c r="EF1485" s="388"/>
      <c r="EG1485" s="388"/>
      <c r="EH1485" s="388"/>
      <c r="EI1485" s="388"/>
      <c r="EJ1485" s="388"/>
    </row>
    <row r="1486" spans="1:140" x14ac:dyDescent="0.2">
      <c r="A1486" s="388">
        <f>Input!AH1489</f>
        <v>0</v>
      </c>
      <c r="B1486" s="388">
        <v>1476</v>
      </c>
      <c r="C1486" s="684">
        <f>Input!AI1489</f>
        <v>0.625</v>
      </c>
      <c r="D1486" s="703">
        <f t="shared" si="345"/>
        <v>0</v>
      </c>
      <c r="E1486" s="703">
        <f>IF('Sch 10.1 Rate Design'!$AB$24="Monthly", AVERAGE(T1486,U1486,V1486,W1486,X1486,Y1486,Z1486,AA1486,AB1486,AC1486,AD1486,AE1486), AVERAGE(T1486,V1486,X1486,Z1486,AB1486,AD1486))</f>
        <v>0</v>
      </c>
      <c r="F1486" s="388">
        <f t="shared" si="332"/>
        <v>0</v>
      </c>
      <c r="G1486" s="699" t="e">
        <f>IF('Sch 10.1 Rate Design'!$AB$24="Monthly", AVERAGE(H1486,I1486,J1486,K1486,L1486,M1486,N1486,O1486,P1486,Q1486,R1486,S1486), AVERAGE(H1486,J1486,L1486,N1486,P1486,R1486))</f>
        <v>#DIV/0!</v>
      </c>
      <c r="H1486" s="388" t="str">
        <f>IF(Input!AJ1489="", "", Input!AJ1489)</f>
        <v/>
      </c>
      <c r="I1486" s="388" t="str">
        <f>IF(Input!AK1489="", "", Input!AK1489)</f>
        <v/>
      </c>
      <c r="J1486" s="388" t="str">
        <f>IF(Input!AL1489="", "", Input!AL1489)</f>
        <v/>
      </c>
      <c r="K1486" s="388" t="str">
        <f>IF(Input!AM1489="", "", Input!AM1489)</f>
        <v/>
      </c>
      <c r="L1486" s="388" t="str">
        <f>IF(Input!AN1489="", "", Input!AN1489)</f>
        <v/>
      </c>
      <c r="M1486" s="388" t="str">
        <f>IF(Input!AO1489="", "", Input!AO1489)</f>
        <v/>
      </c>
      <c r="N1486" s="388" t="str">
        <f>IF(Input!AP1489="", "", Input!AP1489)</f>
        <v/>
      </c>
      <c r="O1486" s="388" t="str">
        <f>IF(Input!AQ1489="", "", Input!AQ1489)</f>
        <v/>
      </c>
      <c r="P1486" s="388" t="str">
        <f>IF(Input!AR1489="", "", Input!AR1489)</f>
        <v/>
      </c>
      <c r="Q1486" s="388" t="str">
        <f>IF(Input!AS1489="", "", Input!AS1489)</f>
        <v/>
      </c>
      <c r="R1486" s="388" t="str">
        <f>IF(Input!AT1489="", "", Input!AT1489)</f>
        <v/>
      </c>
      <c r="S1486" s="388" t="str">
        <f>IF(Input!AU1489="", "", Input!AU1489)</f>
        <v/>
      </c>
      <c r="T1486" s="702">
        <f t="shared" si="333"/>
        <v>0</v>
      </c>
      <c r="U1486" s="702">
        <f t="shared" si="334"/>
        <v>0</v>
      </c>
      <c r="V1486" s="702">
        <f t="shared" si="335"/>
        <v>0</v>
      </c>
      <c r="W1486" s="702">
        <f t="shared" si="336"/>
        <v>0</v>
      </c>
      <c r="X1486" s="702">
        <f t="shared" si="337"/>
        <v>0</v>
      </c>
      <c r="Y1486" s="702">
        <f t="shared" si="338"/>
        <v>0</v>
      </c>
      <c r="Z1486" s="702">
        <f t="shared" si="339"/>
        <v>0</v>
      </c>
      <c r="AA1486" s="702">
        <f t="shared" si="340"/>
        <v>0</v>
      </c>
      <c r="AB1486" s="702">
        <f t="shared" si="341"/>
        <v>0</v>
      </c>
      <c r="AC1486" s="702">
        <f t="shared" si="342"/>
        <v>0</v>
      </c>
      <c r="AD1486" s="702">
        <f t="shared" si="343"/>
        <v>0</v>
      </c>
      <c r="AE1486" s="701">
        <f t="shared" si="344"/>
        <v>0</v>
      </c>
      <c r="AF1486" s="702">
        <f>IF(H1486="", 0, VLOOKUP($C1486, 'Sch 10.1 Rate Design'!$B$9:$K$16, 4, FALSE))</f>
        <v>0</v>
      </c>
      <c r="AG1486" s="702">
        <f>IF(I1486="", 0, VLOOKUP($C1486, 'Sch 10.1 Rate Design'!$B$9:$K$16, 4, FALSE))</f>
        <v>0</v>
      </c>
      <c r="AH1486" s="702">
        <f>IF(J1486="", 0, VLOOKUP($C1486, 'Sch 10.1 Rate Design'!$B$9:$K$16, 4, FALSE))</f>
        <v>0</v>
      </c>
      <c r="AI1486" s="702">
        <f>IF(K1486="", 0, VLOOKUP($C1486, 'Sch 10.1 Rate Design'!$B$9:$K$16, 4, FALSE))</f>
        <v>0</v>
      </c>
      <c r="AJ1486" s="702">
        <f>IF(L1486="", 0, VLOOKUP($C1486, 'Sch 10.1 Rate Design'!$B$9:$K$16, 4, FALSE))</f>
        <v>0</v>
      </c>
      <c r="AK1486" s="702">
        <f>IF(M1486="", 0, VLOOKUP($C1486, 'Sch 10.1 Rate Design'!$B$9:$K$16, 4, FALSE))</f>
        <v>0</v>
      </c>
      <c r="AL1486" s="702">
        <f>IF(N1486="", 0, VLOOKUP($C1486, 'Sch 10.1 Rate Design'!$B$9:$K$16, 4, FALSE))</f>
        <v>0</v>
      </c>
      <c r="AM1486" s="702">
        <f>IF(O1486="", 0, VLOOKUP($C1486, 'Sch 10.1 Rate Design'!$B$9:$K$16, 4, FALSE))</f>
        <v>0</v>
      </c>
      <c r="AN1486" s="702">
        <f>IF(P1486="", 0, VLOOKUP($C1486, 'Sch 10.1 Rate Design'!$B$9:$K$16, 4, FALSE))</f>
        <v>0</v>
      </c>
      <c r="AO1486" s="702">
        <f>IF(Q1486="", 0, VLOOKUP($C1486, 'Sch 10.1 Rate Design'!$B$9:$K$16, 4, FALSE))</f>
        <v>0</v>
      </c>
      <c r="AP1486" s="702">
        <f>IF(R1486="", 0, VLOOKUP($C1486, 'Sch 10.1 Rate Design'!$B$9:$K$16, 4, FALSE))</f>
        <v>0</v>
      </c>
      <c r="AQ1486" s="701">
        <f>IF(S1486="", 0, VLOOKUP($C1486, 'Sch 10.1 Rate Design'!$B$9:$K$16, 4, FALSE))</f>
        <v>0</v>
      </c>
      <c r="AR1486" s="700">
        <f>IF(H1486="",0,+IF(H1486&gt;+VLOOKUP($C1486, 'Sch 10.1 Rate Design'!$B$9:$K$16, 3),IF(H1486&gt;+VLOOKUP($C1486, 'Sch 10.1 Rate Design'!$B$9:$K$16, 5),+VLOOKUP($C1486, 'Sch 10.1 Rate Design'!$B$9:$K$16, 5)-VLOOKUP($C1486, 'Sch 10.1 Rate Design'!$B$9:$K$16, 3), H1486-VLOOKUP($C1486, 'Sch 10.1 Rate Design'!$B$9:$K$16, 3)), 0))</f>
        <v>0</v>
      </c>
      <c r="AS1486" s="388">
        <f>IF(I1486="",0,+IF(I1486&gt;+VLOOKUP($C1486, 'Sch 10.1 Rate Design'!$B$9:$K$16, 3),IF(I1486&gt;+VLOOKUP($C1486, 'Sch 10.1 Rate Design'!$B$9:$K$16, 5),+VLOOKUP($C1486, 'Sch 10.1 Rate Design'!$B$9:$K$16, 5)-VLOOKUP($C1486, 'Sch 10.1 Rate Design'!$B$9:$K$16, 3), I1486-VLOOKUP($C1486, 'Sch 10.1 Rate Design'!$B$9:$K$16, 3)), 0))</f>
        <v>0</v>
      </c>
      <c r="AT1486" s="388">
        <f>IF(J1486="",0,+IF(J1486&gt;+VLOOKUP($C1486, 'Sch 10.1 Rate Design'!$B$9:$K$16, 3),IF(J1486&gt;+VLOOKUP($C1486, 'Sch 10.1 Rate Design'!$B$9:$K$16, 5),+VLOOKUP($C1486, 'Sch 10.1 Rate Design'!$B$9:$K$16, 5)-VLOOKUP($C1486, 'Sch 10.1 Rate Design'!$B$9:$K$16, 3), J1486-VLOOKUP($C1486, 'Sch 10.1 Rate Design'!$B$9:$K$16, 3)), 0))</f>
        <v>0</v>
      </c>
      <c r="AU1486" s="388">
        <f>IF(K1486="",0,+IF(K1486&gt;+VLOOKUP($C1486, 'Sch 10.1 Rate Design'!$B$9:$K$16, 3),IF(K1486&gt;+VLOOKUP($C1486, 'Sch 10.1 Rate Design'!$B$9:$K$16, 5),+VLOOKUP($C1486, 'Sch 10.1 Rate Design'!$B$9:$K$16, 5)-VLOOKUP($C1486, 'Sch 10.1 Rate Design'!$B$9:$K$16, 3), K1486-VLOOKUP($C1486, 'Sch 10.1 Rate Design'!$B$9:$K$16, 3)), 0))</f>
        <v>0</v>
      </c>
      <c r="AV1486" s="388">
        <f>IF(L1486="",0,+IF(L1486&gt;+VLOOKUP($C1486, 'Sch 10.1 Rate Design'!$B$9:$K$16, 3),IF(L1486&gt;+VLOOKUP($C1486, 'Sch 10.1 Rate Design'!$B$9:$K$16, 5),+VLOOKUP($C1486, 'Sch 10.1 Rate Design'!$B$9:$K$16, 5)-VLOOKUP($C1486, 'Sch 10.1 Rate Design'!$B$9:$K$16, 3), L1486-VLOOKUP($C1486, 'Sch 10.1 Rate Design'!$B$9:$K$16, 3)), 0))</f>
        <v>0</v>
      </c>
      <c r="AW1486" s="388">
        <f>IF(M1486="",0,+IF(M1486&gt;+VLOOKUP($C1486, 'Sch 10.1 Rate Design'!$B$9:$K$16, 3),IF(M1486&gt;+VLOOKUP($C1486, 'Sch 10.1 Rate Design'!$B$9:$K$16, 5),+VLOOKUP($C1486, 'Sch 10.1 Rate Design'!$B$9:$K$16, 5)-VLOOKUP($C1486, 'Sch 10.1 Rate Design'!$B$9:$K$16, 3), M1486-VLOOKUP($C1486, 'Sch 10.1 Rate Design'!$B$9:$K$16, 3)), 0))</f>
        <v>0</v>
      </c>
      <c r="AX1486" s="388">
        <f>IF(N1486="",0,+IF(N1486&gt;+VLOOKUP($C1486, 'Sch 10.1 Rate Design'!$B$9:$K$16, 3),IF(N1486&gt;+VLOOKUP($C1486, 'Sch 10.1 Rate Design'!$B$9:$K$16, 5),+VLOOKUP($C1486, 'Sch 10.1 Rate Design'!$B$9:$K$16, 5)-VLOOKUP($C1486, 'Sch 10.1 Rate Design'!$B$9:$K$16, 3), N1486-VLOOKUP($C1486, 'Sch 10.1 Rate Design'!$B$9:$K$16, 3)), 0))</f>
        <v>0</v>
      </c>
      <c r="AY1486" s="388">
        <f>IF(O1486="",0,+IF(O1486&gt;+VLOOKUP($C1486, 'Sch 10.1 Rate Design'!$B$9:$K$16, 3),IF(O1486&gt;+VLOOKUP($C1486, 'Sch 10.1 Rate Design'!$B$9:$K$16, 5),+VLOOKUP($C1486, 'Sch 10.1 Rate Design'!$B$9:$K$16, 5)-VLOOKUP($C1486, 'Sch 10.1 Rate Design'!$B$9:$K$16, 3), O1486-VLOOKUP($C1486, 'Sch 10.1 Rate Design'!$B$9:$K$16, 3)), 0))</f>
        <v>0</v>
      </c>
      <c r="AZ1486" s="388">
        <f>IF(P1486="",0,+IF(P1486&gt;+VLOOKUP($C1486, 'Sch 10.1 Rate Design'!$B$9:$K$16, 3),IF(P1486&gt;+VLOOKUP($C1486, 'Sch 10.1 Rate Design'!$B$9:$K$16, 5),+VLOOKUP($C1486, 'Sch 10.1 Rate Design'!$B$9:$K$16, 5)-VLOOKUP($C1486, 'Sch 10.1 Rate Design'!$B$9:$K$16, 3), P1486-VLOOKUP($C1486, 'Sch 10.1 Rate Design'!$B$9:$K$16, 3)), 0))</f>
        <v>0</v>
      </c>
      <c r="BA1486" s="388">
        <f>IF(Q1486="",0,+IF(Q1486&gt;+VLOOKUP($C1486, 'Sch 10.1 Rate Design'!$B$9:$K$16, 3),IF(Q1486&gt;+VLOOKUP($C1486, 'Sch 10.1 Rate Design'!$B$9:$K$16, 5),+VLOOKUP($C1486, 'Sch 10.1 Rate Design'!$B$9:$K$16, 5)-VLOOKUP($C1486, 'Sch 10.1 Rate Design'!$B$9:$K$16, 3), Q1486-VLOOKUP($C1486, 'Sch 10.1 Rate Design'!$B$9:$K$16, 3)), 0))</f>
        <v>0</v>
      </c>
      <c r="BB1486" s="388">
        <f>IF(R1486="",0,+IF(R1486&gt;+VLOOKUP($C1486, 'Sch 10.1 Rate Design'!$B$9:$K$16, 3),IF(R1486&gt;+VLOOKUP($C1486, 'Sch 10.1 Rate Design'!$B$9:$K$16, 5),+VLOOKUP($C1486, 'Sch 10.1 Rate Design'!$B$9:$K$16, 5)-VLOOKUP($C1486, 'Sch 10.1 Rate Design'!$B$9:$K$16, 3), R1486-VLOOKUP($C1486, 'Sch 10.1 Rate Design'!$B$9:$K$16, 3)), 0))</f>
        <v>0</v>
      </c>
      <c r="BC1486" s="699">
        <f>IF(S1486="",0,+IF(S1486&gt;+VLOOKUP($C1486, 'Sch 10.1 Rate Design'!$B$9:$K$16, 3),IF(S1486&gt;+VLOOKUP($C1486, 'Sch 10.1 Rate Design'!$B$9:$K$16, 5),+VLOOKUP($C1486, 'Sch 10.1 Rate Design'!$B$9:$K$16, 5)-VLOOKUP($C1486, 'Sch 10.1 Rate Design'!$B$9:$K$16, 3), S1486-VLOOKUP($C1486, 'Sch 10.1 Rate Design'!$B$9:$K$16, 3)), 0))</f>
        <v>0</v>
      </c>
      <c r="BD1486" s="702">
        <f>IF(H1486="", 0, AR1486/'Sch 10.1 Rate Design'!$Z$24*VLOOKUP($C1486, 'Sch 10.1 Rate Design'!$B$9:$K$16, 6, FALSE))</f>
        <v>0</v>
      </c>
      <c r="BE1486" s="702">
        <f>IF(I1486="", 0, AS1486/'Sch 10.1 Rate Design'!$Z$24*VLOOKUP($C1486, 'Sch 10.1 Rate Design'!$B$9:$K$16, 6, FALSE))</f>
        <v>0</v>
      </c>
      <c r="BF1486" s="702">
        <f>IF(J1486="", 0, AT1486/'Sch 10.1 Rate Design'!$Z$24*VLOOKUP($C1486, 'Sch 10.1 Rate Design'!$B$9:$K$16, 6, FALSE))</f>
        <v>0</v>
      </c>
      <c r="BG1486" s="702">
        <f>IF(K1486="", 0, AU1486/'Sch 10.1 Rate Design'!$Z$24*VLOOKUP($C1486, 'Sch 10.1 Rate Design'!$B$9:$K$16, 6, FALSE))</f>
        <v>0</v>
      </c>
      <c r="BH1486" s="702">
        <f>IF(L1486="", 0, AV1486/'Sch 10.1 Rate Design'!$Z$24*VLOOKUP($C1486, 'Sch 10.1 Rate Design'!$B$9:$K$16, 6, FALSE))</f>
        <v>0</v>
      </c>
      <c r="BI1486" s="702">
        <f>IF(M1486="", 0, AW1486/'Sch 10.1 Rate Design'!$Z$24*VLOOKUP($C1486, 'Sch 10.1 Rate Design'!$B$9:$K$16, 6, FALSE))</f>
        <v>0</v>
      </c>
      <c r="BJ1486" s="702">
        <f>IF(N1486="", 0, AX1486/'Sch 10.1 Rate Design'!$Z$24*VLOOKUP($C1486, 'Sch 10.1 Rate Design'!$B$9:$K$16, 6, FALSE))</f>
        <v>0</v>
      </c>
      <c r="BK1486" s="702">
        <f>IF(O1486="", 0, AY1486/'Sch 10.1 Rate Design'!$Z$24*VLOOKUP($C1486, 'Sch 10.1 Rate Design'!$B$9:$K$16, 6, FALSE))</f>
        <v>0</v>
      </c>
      <c r="BL1486" s="702">
        <f>IF(P1486="", 0, AZ1486/'Sch 10.1 Rate Design'!$Z$24*VLOOKUP($C1486, 'Sch 10.1 Rate Design'!$B$9:$K$16, 6, FALSE))</f>
        <v>0</v>
      </c>
      <c r="BM1486" s="702">
        <f>IF(Q1486="", 0, BA1486/'Sch 10.1 Rate Design'!$Z$24*VLOOKUP($C1486, 'Sch 10.1 Rate Design'!$B$9:$K$16, 6, FALSE))</f>
        <v>0</v>
      </c>
      <c r="BN1486" s="702">
        <f>IF(R1486="", 0, BB1486/'Sch 10.1 Rate Design'!$Z$24*VLOOKUP($C1486, 'Sch 10.1 Rate Design'!$B$9:$K$16, 6, FALSE))</f>
        <v>0</v>
      </c>
      <c r="BO1486" s="701">
        <f>IF(S1486="", 0, BC1486/'Sch 10.1 Rate Design'!$Z$24*VLOOKUP($C1486, 'Sch 10.1 Rate Design'!$B$9:$K$16, 6, FALSE))</f>
        <v>0</v>
      </c>
      <c r="BP1486" s="388">
        <f>IF(H1486="",0,+IF(H1486&gt;+VLOOKUP($C1486, 'Sch 10.1 Rate Design'!$B$9:$K$16, 5),IF(H1486&gt;+VLOOKUP($C1486, 'Sch 10.1 Rate Design'!$B$9:$K$16, 7),+VLOOKUP($C1486, 'Sch 10.1 Rate Design'!$B$9:$K$16, 7)-VLOOKUP($C1486, 'Sch 10.1 Rate Design'!$B$9:$K$16, 5), H1486-VLOOKUP($C1486, 'Sch 10.1 Rate Design'!$B$9:$K$16, 5)), 0))</f>
        <v>0</v>
      </c>
      <c r="BQ1486" s="388">
        <f>IF(I1486="",0,+IF(I1486&gt;+VLOOKUP($C1486, 'Sch 10.1 Rate Design'!$B$9:$K$16, 5),IF(I1486&gt;+VLOOKUP($C1486, 'Sch 10.1 Rate Design'!$B$9:$K$16, 7),+VLOOKUP($C1486, 'Sch 10.1 Rate Design'!$B$9:$K$16, 7)-VLOOKUP($C1486, 'Sch 10.1 Rate Design'!$B$9:$K$16, 5), I1486-VLOOKUP($C1486, 'Sch 10.1 Rate Design'!$B$9:$K$16, 5)), 0))</f>
        <v>0</v>
      </c>
      <c r="BR1486" s="388">
        <f>IF(J1486="",0,+IF(J1486&gt;+VLOOKUP($C1486, 'Sch 10.1 Rate Design'!$B$9:$K$16, 5),IF(J1486&gt;+VLOOKUP($C1486, 'Sch 10.1 Rate Design'!$B$9:$K$16, 7),+VLOOKUP($C1486, 'Sch 10.1 Rate Design'!$B$9:$K$16, 7)-VLOOKUP($C1486, 'Sch 10.1 Rate Design'!$B$9:$K$16, 5), J1486-VLOOKUP($C1486, 'Sch 10.1 Rate Design'!$B$9:$K$16, 5)), 0))</f>
        <v>0</v>
      </c>
      <c r="BS1486" s="388">
        <f>IF(K1486="",0,+IF(K1486&gt;+VLOOKUP($C1486, 'Sch 10.1 Rate Design'!$B$9:$K$16, 5),IF(K1486&gt;+VLOOKUP($C1486, 'Sch 10.1 Rate Design'!$B$9:$K$16, 7),+VLOOKUP($C1486, 'Sch 10.1 Rate Design'!$B$9:$K$16, 7)-VLOOKUP($C1486, 'Sch 10.1 Rate Design'!$B$9:$K$16, 5), K1486-VLOOKUP($C1486, 'Sch 10.1 Rate Design'!$B$9:$K$16, 5)), 0))</f>
        <v>0</v>
      </c>
      <c r="BT1486" s="388">
        <f>IF(L1486="",0,+IF(L1486&gt;+VLOOKUP($C1486, 'Sch 10.1 Rate Design'!$B$9:$K$16, 5),IF(L1486&gt;+VLOOKUP($C1486, 'Sch 10.1 Rate Design'!$B$9:$K$16, 7),+VLOOKUP($C1486, 'Sch 10.1 Rate Design'!$B$9:$K$16, 7)-VLOOKUP($C1486, 'Sch 10.1 Rate Design'!$B$9:$K$16, 5), L1486-VLOOKUP($C1486, 'Sch 10.1 Rate Design'!$B$9:$K$16, 5)), 0))</f>
        <v>0</v>
      </c>
      <c r="BU1486" s="388">
        <f>IF(M1486="",0,+IF(M1486&gt;+VLOOKUP($C1486, 'Sch 10.1 Rate Design'!$B$9:$K$16, 5),IF(M1486&gt;+VLOOKUP($C1486, 'Sch 10.1 Rate Design'!$B$9:$K$16, 7),+VLOOKUP($C1486, 'Sch 10.1 Rate Design'!$B$9:$K$16, 7)-VLOOKUP($C1486, 'Sch 10.1 Rate Design'!$B$9:$K$16, 5), M1486-VLOOKUP($C1486, 'Sch 10.1 Rate Design'!$B$9:$K$16, 5)), 0))</f>
        <v>0</v>
      </c>
      <c r="BV1486" s="388">
        <f>IF(N1486="",0,+IF(N1486&gt;+VLOOKUP($C1486, 'Sch 10.1 Rate Design'!$B$9:$K$16, 5),IF(N1486&gt;+VLOOKUP($C1486, 'Sch 10.1 Rate Design'!$B$9:$K$16, 7),+VLOOKUP($C1486, 'Sch 10.1 Rate Design'!$B$9:$K$16, 7)-VLOOKUP($C1486, 'Sch 10.1 Rate Design'!$B$9:$K$16, 5), N1486-VLOOKUP($C1486, 'Sch 10.1 Rate Design'!$B$9:$K$16, 5)), 0))</f>
        <v>0</v>
      </c>
      <c r="BW1486" s="388">
        <f>IF(O1486="",0,+IF(O1486&gt;+VLOOKUP($C1486, 'Sch 10.1 Rate Design'!$B$9:$K$16, 5),IF(O1486&gt;+VLOOKUP($C1486, 'Sch 10.1 Rate Design'!$B$9:$K$16, 7),+VLOOKUP($C1486, 'Sch 10.1 Rate Design'!$B$9:$K$16, 7)-VLOOKUP($C1486, 'Sch 10.1 Rate Design'!$B$9:$K$16, 5), O1486-VLOOKUP($C1486, 'Sch 10.1 Rate Design'!$B$9:$K$16, 5)), 0))</f>
        <v>0</v>
      </c>
      <c r="BX1486" s="388">
        <f>IF(P1486="",0,+IF(P1486&gt;+VLOOKUP($C1486, 'Sch 10.1 Rate Design'!$B$9:$K$16, 5),IF(P1486&gt;+VLOOKUP($C1486, 'Sch 10.1 Rate Design'!$B$9:$K$16, 7),+VLOOKUP($C1486, 'Sch 10.1 Rate Design'!$B$9:$K$16, 7)-VLOOKUP($C1486, 'Sch 10.1 Rate Design'!$B$9:$K$16, 5), P1486-VLOOKUP($C1486, 'Sch 10.1 Rate Design'!$B$9:$K$16, 5)), 0))</f>
        <v>0</v>
      </c>
      <c r="BY1486" s="388">
        <f>IF(Q1486="",0,+IF(Q1486&gt;+VLOOKUP($C1486, 'Sch 10.1 Rate Design'!$B$9:$K$16, 5),IF(Q1486&gt;+VLOOKUP($C1486, 'Sch 10.1 Rate Design'!$B$9:$K$16, 7),+VLOOKUP($C1486, 'Sch 10.1 Rate Design'!$B$9:$K$16, 7)-VLOOKUP($C1486, 'Sch 10.1 Rate Design'!$B$9:$K$16, 5), Q1486-VLOOKUP($C1486, 'Sch 10.1 Rate Design'!$B$9:$K$16, 5)), 0))</f>
        <v>0</v>
      </c>
      <c r="BZ1486" s="388">
        <f>IF(R1486="",0,+IF(R1486&gt;+VLOOKUP($C1486, 'Sch 10.1 Rate Design'!$B$9:$K$16, 5),IF(R1486&gt;+VLOOKUP($C1486, 'Sch 10.1 Rate Design'!$B$9:$K$16, 7),+VLOOKUP($C1486, 'Sch 10.1 Rate Design'!$B$9:$K$16, 7)-VLOOKUP($C1486, 'Sch 10.1 Rate Design'!$B$9:$K$16, 5), R1486-VLOOKUP($C1486, 'Sch 10.1 Rate Design'!$B$9:$K$16, 5)), 0))</f>
        <v>0</v>
      </c>
      <c r="CA1486" s="699">
        <f>IF(S1486="",0,+IF(S1486&gt;+VLOOKUP($C1486, 'Sch 10.1 Rate Design'!$B$9:$K$16, 5),IF(S1486&gt;+VLOOKUP($C1486, 'Sch 10.1 Rate Design'!$B$9:$K$16, 7),+VLOOKUP($C1486, 'Sch 10.1 Rate Design'!$B$9:$K$16, 7)-VLOOKUP($C1486, 'Sch 10.1 Rate Design'!$B$9:$K$16, 5), S1486-VLOOKUP($C1486, 'Sch 10.1 Rate Design'!$B$9:$K$16, 5)), 0))</f>
        <v>0</v>
      </c>
      <c r="CB1486" s="702">
        <f>IF(H1486="", 0, BP1486/'Sch 10.1 Rate Design'!$Z$24*VLOOKUP($C1486, 'Sch 10.1 Rate Design'!$B$9:$K$16, 8, FALSE))</f>
        <v>0</v>
      </c>
      <c r="CC1486" s="702">
        <f>IF(I1486="", 0, BQ1486/'Sch 10.1 Rate Design'!$Z$24*VLOOKUP($C1486, 'Sch 10.1 Rate Design'!$B$9:$K$16, 8, FALSE))</f>
        <v>0</v>
      </c>
      <c r="CD1486" s="702">
        <f>IF(J1486="", 0, BR1486/'Sch 10.1 Rate Design'!$Z$24*VLOOKUP($C1486, 'Sch 10.1 Rate Design'!$B$9:$K$16, 8, FALSE))</f>
        <v>0</v>
      </c>
      <c r="CE1486" s="702">
        <f>IF(K1486="", 0, BS1486/'Sch 10.1 Rate Design'!$Z$24*VLOOKUP($C1486, 'Sch 10.1 Rate Design'!$B$9:$K$16, 8, FALSE))</f>
        <v>0</v>
      </c>
      <c r="CF1486" s="702">
        <f>IF(L1486="", 0, BT1486/'Sch 10.1 Rate Design'!$Z$24*VLOOKUP($C1486, 'Sch 10.1 Rate Design'!$B$9:$K$16, 8, FALSE))</f>
        <v>0</v>
      </c>
      <c r="CG1486" s="702">
        <f>IF(M1486="", 0, BU1486/'Sch 10.1 Rate Design'!$Z$24*VLOOKUP($C1486, 'Sch 10.1 Rate Design'!$B$9:$K$16, 8, FALSE))</f>
        <v>0</v>
      </c>
      <c r="CH1486" s="702">
        <f>IF(N1486="", 0, BV1486/'Sch 10.1 Rate Design'!$Z$24*VLOOKUP($C1486, 'Sch 10.1 Rate Design'!$B$9:$K$16, 8, FALSE))</f>
        <v>0</v>
      </c>
      <c r="CI1486" s="702">
        <f>IF(O1486="", 0, BW1486/'Sch 10.1 Rate Design'!$Z$24*VLOOKUP($C1486, 'Sch 10.1 Rate Design'!$B$9:$K$16, 8, FALSE))</f>
        <v>0</v>
      </c>
      <c r="CJ1486" s="702">
        <f>IF(P1486="", 0, BX1486/'Sch 10.1 Rate Design'!$Z$24*VLOOKUP($C1486, 'Sch 10.1 Rate Design'!$B$9:$K$16, 8, FALSE))</f>
        <v>0</v>
      </c>
      <c r="CK1486" s="702">
        <f>IF(Q1486="", 0, BY1486/'Sch 10.1 Rate Design'!$Z$24*VLOOKUP($C1486, 'Sch 10.1 Rate Design'!$B$9:$K$16, 8, FALSE))</f>
        <v>0</v>
      </c>
      <c r="CL1486" s="702">
        <f>IF(R1486="", 0, BZ1486/'Sch 10.1 Rate Design'!$Z$24*VLOOKUP($C1486, 'Sch 10.1 Rate Design'!$B$9:$K$16, 8, FALSE))</f>
        <v>0</v>
      </c>
      <c r="CM1486" s="701">
        <f>IF(S1486="", 0, CA1486/'Sch 10.1 Rate Design'!$Z$24*VLOOKUP($C1486, 'Sch 10.1 Rate Design'!$B$9:$K$16, 8, FALSE))</f>
        <v>0</v>
      </c>
      <c r="CN1486" s="388">
        <f>IF(H1486="",0,IF(H1486&gt;VLOOKUP($C1486,'Sch 10.1 Rate Design'!$B$9:$K$16,9,FALSE),H1486-VLOOKUP($C1486,'Sch 10.1 Rate Design'!$B$9:$K$16,9,FALSE),0))</f>
        <v>0</v>
      </c>
      <c r="CO1486" s="388">
        <f>IF(I1486="",0,IF(I1486&gt;VLOOKUP($C1486,'Sch 10.1 Rate Design'!$B$9:$K$16,9,FALSE),I1486-VLOOKUP($C1486,'Sch 10.1 Rate Design'!$B$9:$K$16,9,FALSE),0))</f>
        <v>0</v>
      </c>
      <c r="CP1486" s="388">
        <f>IF(J1486="",0,IF(J1486&gt;VLOOKUP($C1486,'Sch 10.1 Rate Design'!$B$9:$K$16,9,FALSE),J1486-VLOOKUP($C1486,'Sch 10.1 Rate Design'!$B$9:$K$16,9,FALSE),0))</f>
        <v>0</v>
      </c>
      <c r="CQ1486" s="388">
        <f>IF(K1486="",0,IF(K1486&gt;VLOOKUP($C1486,'Sch 10.1 Rate Design'!$B$9:$K$16,9,FALSE),K1486-VLOOKUP($C1486,'Sch 10.1 Rate Design'!$B$9:$K$16,9,FALSE),0))</f>
        <v>0</v>
      </c>
      <c r="CR1486" s="388">
        <f>IF(L1486="",0,IF(L1486&gt;VLOOKUP($C1486,'Sch 10.1 Rate Design'!$B$9:$K$16,9,FALSE),L1486-VLOOKUP($C1486,'Sch 10.1 Rate Design'!$B$9:$K$16,9,FALSE),0))</f>
        <v>0</v>
      </c>
      <c r="CS1486" s="388">
        <f>IF(M1486="",0,IF(M1486&gt;VLOOKUP($C1486,'Sch 10.1 Rate Design'!$B$9:$K$16,9,FALSE),M1486-VLOOKUP($C1486,'Sch 10.1 Rate Design'!$B$9:$K$16,9,FALSE),0))</f>
        <v>0</v>
      </c>
      <c r="CT1486" s="388">
        <f>IF(N1486="",0,IF(N1486&gt;VLOOKUP($C1486,'Sch 10.1 Rate Design'!$B$9:$K$16,9,FALSE),N1486-VLOOKUP($C1486,'Sch 10.1 Rate Design'!$B$9:$K$16,9,FALSE),0))</f>
        <v>0</v>
      </c>
      <c r="CU1486" s="388">
        <f>IF(O1486="",0,IF(O1486&gt;VLOOKUP($C1486,'Sch 10.1 Rate Design'!$B$9:$K$16,9,FALSE),O1486-VLOOKUP($C1486,'Sch 10.1 Rate Design'!$B$9:$K$16,9,FALSE),0))</f>
        <v>0</v>
      </c>
      <c r="CV1486" s="388">
        <f>IF(P1486="",0,IF(P1486&gt;VLOOKUP($C1486,'Sch 10.1 Rate Design'!$B$9:$K$16,9,FALSE),P1486-VLOOKUP($C1486,'Sch 10.1 Rate Design'!$B$9:$K$16,9,FALSE),0))</f>
        <v>0</v>
      </c>
      <c r="CW1486" s="388">
        <f>IF(Q1486="",0,IF(Q1486&gt;VLOOKUP($C1486,'Sch 10.1 Rate Design'!$B$9:$K$16,9,FALSE),Q1486-VLOOKUP($C1486,'Sch 10.1 Rate Design'!$B$9:$K$16,9,FALSE),0))</f>
        <v>0</v>
      </c>
      <c r="CX1486" s="388">
        <f>IF(R1486="",0,IF(R1486&gt;VLOOKUP($C1486,'Sch 10.1 Rate Design'!$B$9:$K$16,9,FALSE),R1486-VLOOKUP($C1486,'Sch 10.1 Rate Design'!$B$9:$K$16,9,FALSE),0))</f>
        <v>0</v>
      </c>
      <c r="CY1486" s="699">
        <f>IF(S1486="",0,IF(S1486&gt;VLOOKUP($C1486,'Sch 10.1 Rate Design'!$B$9:$K$16,9,FALSE),S1486-VLOOKUP($C1486,'Sch 10.1 Rate Design'!$B$9:$K$16,9,FALSE),0))</f>
        <v>0</v>
      </c>
      <c r="CZ1486" s="702">
        <f>IF(H1486="", 0, CN1486/'Sch 10.1 Rate Design'!$Z$24*VLOOKUP($C1486, 'Sch 10.1 Rate Design'!$B$9:$K$16, 10, FALSE))</f>
        <v>0</v>
      </c>
      <c r="DA1486" s="702">
        <f>IF(I1486="", 0, CO1486/'Sch 10.1 Rate Design'!$Z$24*VLOOKUP($C1486, 'Sch 10.1 Rate Design'!$B$9:$K$16, 10, FALSE))</f>
        <v>0</v>
      </c>
      <c r="DB1486" s="702">
        <f>IF(J1486="", 0, CP1486/'Sch 10.1 Rate Design'!$Z$24*VLOOKUP($C1486, 'Sch 10.1 Rate Design'!$B$9:$K$16, 10, FALSE))</f>
        <v>0</v>
      </c>
      <c r="DC1486" s="702">
        <f>IF(K1486="", 0, CQ1486/'Sch 10.1 Rate Design'!$Z$24*VLOOKUP($C1486, 'Sch 10.1 Rate Design'!$B$9:$K$16, 10, FALSE))</f>
        <v>0</v>
      </c>
      <c r="DD1486" s="702">
        <f>IF(L1486="", 0, CR1486/'Sch 10.1 Rate Design'!$Z$24*VLOOKUP($C1486, 'Sch 10.1 Rate Design'!$B$9:$K$16, 10, FALSE))</f>
        <v>0</v>
      </c>
      <c r="DE1486" s="702">
        <f>IF(M1486="", 0, CS1486/'Sch 10.1 Rate Design'!$Z$24*VLOOKUP($C1486, 'Sch 10.1 Rate Design'!$B$9:$K$16, 10, FALSE))</f>
        <v>0</v>
      </c>
      <c r="DF1486" s="702">
        <f>IF(N1486="", 0, CT1486/'Sch 10.1 Rate Design'!$Z$24*VLOOKUP($C1486, 'Sch 10.1 Rate Design'!$B$9:$K$16, 10, FALSE))</f>
        <v>0</v>
      </c>
      <c r="DG1486" s="702">
        <f>IF(O1486="", 0, CU1486/'Sch 10.1 Rate Design'!$Z$24*VLOOKUP($C1486, 'Sch 10.1 Rate Design'!$B$9:$K$16, 10, FALSE))</f>
        <v>0</v>
      </c>
      <c r="DH1486" s="702">
        <f>IF(P1486="", 0, CV1486/'Sch 10.1 Rate Design'!$Z$24*VLOOKUP($C1486, 'Sch 10.1 Rate Design'!$B$9:$K$16, 10, FALSE))</f>
        <v>0</v>
      </c>
      <c r="DI1486" s="702">
        <f>IF(Q1486="", 0, CW1486/'Sch 10.1 Rate Design'!$Z$24*VLOOKUP($C1486, 'Sch 10.1 Rate Design'!$B$9:$K$16, 10, FALSE))</f>
        <v>0</v>
      </c>
      <c r="DJ1486" s="702">
        <f>IF(R1486="", 0, CX1486/'Sch 10.1 Rate Design'!$Z$24*VLOOKUP($C1486, 'Sch 10.1 Rate Design'!$B$9:$K$16, 10, FALSE))</f>
        <v>0</v>
      </c>
      <c r="DK1486" s="701">
        <f>IF(S1486="", 0, CY1486/'Sch 10.1 Rate Design'!$Z$24*VLOOKUP($C1486, 'Sch 10.1 Rate Design'!$B$9:$K$16, 10, FALSE))</f>
        <v>0</v>
      </c>
      <c r="DL1486" s="700">
        <f>IF(H1486="", 0, VLOOKUP($C1486, 'Sch 10.1 Rate Design'!$B$9:$K$16, 3, FALSE))</f>
        <v>0</v>
      </c>
      <c r="DM1486" s="388">
        <f>IF(I1486="", 0, VLOOKUP($C1486, 'Sch 10.1 Rate Design'!$B$9:$K$16, 3, FALSE))</f>
        <v>0</v>
      </c>
      <c r="DN1486" s="388">
        <f>IF(J1486="", 0, VLOOKUP($C1486, 'Sch 10.1 Rate Design'!$B$9:$K$16, 3, FALSE))</f>
        <v>0</v>
      </c>
      <c r="DO1486" s="388">
        <f>IF(K1486="", 0, VLOOKUP($C1486, 'Sch 10.1 Rate Design'!$B$9:$K$16, 3, FALSE))</f>
        <v>0</v>
      </c>
      <c r="DP1486" s="388">
        <f>IF(L1486="", 0, VLOOKUP($C1486, 'Sch 10.1 Rate Design'!$B$9:$K$16, 3, FALSE))</f>
        <v>0</v>
      </c>
      <c r="DQ1486" s="388">
        <f>IF(M1486="", 0, VLOOKUP($C1486, 'Sch 10.1 Rate Design'!$B$9:$K$16, 3, FALSE))</f>
        <v>0</v>
      </c>
      <c r="DR1486" s="388">
        <f>IF(N1486="", 0, VLOOKUP($C1486, 'Sch 10.1 Rate Design'!$B$9:$K$16, 3, FALSE))</f>
        <v>0</v>
      </c>
      <c r="DS1486" s="388">
        <f>IF(O1486="", 0, VLOOKUP($C1486, 'Sch 10.1 Rate Design'!$B$9:$K$16, 3, FALSE))</f>
        <v>0</v>
      </c>
      <c r="DT1486" s="388">
        <f>IF(P1486="", 0, VLOOKUP($C1486, 'Sch 10.1 Rate Design'!$B$9:$K$16, 3, FALSE))</f>
        <v>0</v>
      </c>
      <c r="DU1486" s="388">
        <f>IF(Q1486="", 0, VLOOKUP($C1486, 'Sch 10.1 Rate Design'!$B$9:$K$16, 3, FALSE))</f>
        <v>0</v>
      </c>
      <c r="DV1486" s="388">
        <f>IF(R1486="", 0, VLOOKUP($C1486, 'Sch 10.1 Rate Design'!$B$9:$K$16, 3, FALSE))</f>
        <v>0</v>
      </c>
      <c r="DW1486" s="699">
        <f>IF(S1486="", 0, VLOOKUP($C1486, 'Sch 10.1 Rate Design'!$B$9:$K$16, 3, FALSE))</f>
        <v>0</v>
      </c>
      <c r="DX1486" s="388"/>
      <c r="DY1486" s="388"/>
      <c r="DZ1486" s="388"/>
      <c r="EA1486" s="388"/>
      <c r="EB1486" s="388"/>
      <c r="EC1486" s="388"/>
      <c r="ED1486" s="388"/>
      <c r="EE1486" s="388"/>
      <c r="EF1486" s="388"/>
      <c r="EG1486" s="388"/>
      <c r="EH1486" s="388"/>
      <c r="EI1486" s="388"/>
      <c r="EJ1486" s="388"/>
    </row>
    <row r="1487" spans="1:140" x14ac:dyDescent="0.2">
      <c r="A1487" s="388">
        <f>Input!AH1490</f>
        <v>0</v>
      </c>
      <c r="B1487" s="388">
        <v>1477</v>
      </c>
      <c r="C1487" s="684">
        <f>Input!AI1490</f>
        <v>0.625</v>
      </c>
      <c r="D1487" s="703">
        <f t="shared" si="345"/>
        <v>0</v>
      </c>
      <c r="E1487" s="703">
        <f>IF('Sch 10.1 Rate Design'!$AB$24="Monthly", AVERAGE(T1487,U1487,V1487,W1487,X1487,Y1487,Z1487,AA1487,AB1487,AC1487,AD1487,AE1487), AVERAGE(T1487,V1487,X1487,Z1487,AB1487,AD1487))</f>
        <v>0</v>
      </c>
      <c r="F1487" s="388">
        <f t="shared" si="332"/>
        <v>0</v>
      </c>
      <c r="G1487" s="699" t="e">
        <f>IF('Sch 10.1 Rate Design'!$AB$24="Monthly", AVERAGE(H1487,I1487,J1487,K1487,L1487,M1487,N1487,O1487,P1487,Q1487,R1487,S1487), AVERAGE(H1487,J1487,L1487,N1487,P1487,R1487))</f>
        <v>#DIV/0!</v>
      </c>
      <c r="H1487" s="388" t="str">
        <f>IF(Input!AJ1490="", "", Input!AJ1490)</f>
        <v/>
      </c>
      <c r="I1487" s="388" t="str">
        <f>IF(Input!AK1490="", "", Input!AK1490)</f>
        <v/>
      </c>
      <c r="J1487" s="388" t="str">
        <f>IF(Input!AL1490="", "", Input!AL1490)</f>
        <v/>
      </c>
      <c r="K1487" s="388" t="str">
        <f>IF(Input!AM1490="", "", Input!AM1490)</f>
        <v/>
      </c>
      <c r="L1487" s="388" t="str">
        <f>IF(Input!AN1490="", "", Input!AN1490)</f>
        <v/>
      </c>
      <c r="M1487" s="388" t="str">
        <f>IF(Input!AO1490="", "", Input!AO1490)</f>
        <v/>
      </c>
      <c r="N1487" s="388" t="str">
        <f>IF(Input!AP1490="", "", Input!AP1490)</f>
        <v/>
      </c>
      <c r="O1487" s="388" t="str">
        <f>IF(Input!AQ1490="", "", Input!AQ1490)</f>
        <v/>
      </c>
      <c r="P1487" s="388" t="str">
        <f>IF(Input!AR1490="", "", Input!AR1490)</f>
        <v/>
      </c>
      <c r="Q1487" s="388" t="str">
        <f>IF(Input!AS1490="", "", Input!AS1490)</f>
        <v/>
      </c>
      <c r="R1487" s="388" t="str">
        <f>IF(Input!AT1490="", "", Input!AT1490)</f>
        <v/>
      </c>
      <c r="S1487" s="388" t="str">
        <f>IF(Input!AU1490="", "", Input!AU1490)</f>
        <v/>
      </c>
      <c r="T1487" s="702">
        <f t="shared" si="333"/>
        <v>0</v>
      </c>
      <c r="U1487" s="702">
        <f t="shared" si="334"/>
        <v>0</v>
      </c>
      <c r="V1487" s="702">
        <f t="shared" si="335"/>
        <v>0</v>
      </c>
      <c r="W1487" s="702">
        <f t="shared" si="336"/>
        <v>0</v>
      </c>
      <c r="X1487" s="702">
        <f t="shared" si="337"/>
        <v>0</v>
      </c>
      <c r="Y1487" s="702">
        <f t="shared" si="338"/>
        <v>0</v>
      </c>
      <c r="Z1487" s="702">
        <f t="shared" si="339"/>
        <v>0</v>
      </c>
      <c r="AA1487" s="702">
        <f t="shared" si="340"/>
        <v>0</v>
      </c>
      <c r="AB1487" s="702">
        <f t="shared" si="341"/>
        <v>0</v>
      </c>
      <c r="AC1487" s="702">
        <f t="shared" si="342"/>
        <v>0</v>
      </c>
      <c r="AD1487" s="702">
        <f t="shared" si="343"/>
        <v>0</v>
      </c>
      <c r="AE1487" s="701">
        <f t="shared" si="344"/>
        <v>0</v>
      </c>
      <c r="AF1487" s="702">
        <f>IF(H1487="", 0, VLOOKUP($C1487, 'Sch 10.1 Rate Design'!$B$9:$K$16, 4, FALSE))</f>
        <v>0</v>
      </c>
      <c r="AG1487" s="702">
        <f>IF(I1487="", 0, VLOOKUP($C1487, 'Sch 10.1 Rate Design'!$B$9:$K$16, 4, FALSE))</f>
        <v>0</v>
      </c>
      <c r="AH1487" s="702">
        <f>IF(J1487="", 0, VLOOKUP($C1487, 'Sch 10.1 Rate Design'!$B$9:$K$16, 4, FALSE))</f>
        <v>0</v>
      </c>
      <c r="AI1487" s="702">
        <f>IF(K1487="", 0, VLOOKUP($C1487, 'Sch 10.1 Rate Design'!$B$9:$K$16, 4, FALSE))</f>
        <v>0</v>
      </c>
      <c r="AJ1487" s="702">
        <f>IF(L1487="", 0, VLOOKUP($C1487, 'Sch 10.1 Rate Design'!$B$9:$K$16, 4, FALSE))</f>
        <v>0</v>
      </c>
      <c r="AK1487" s="702">
        <f>IF(M1487="", 0, VLOOKUP($C1487, 'Sch 10.1 Rate Design'!$B$9:$K$16, 4, FALSE))</f>
        <v>0</v>
      </c>
      <c r="AL1487" s="702">
        <f>IF(N1487="", 0, VLOOKUP($C1487, 'Sch 10.1 Rate Design'!$B$9:$K$16, 4, FALSE))</f>
        <v>0</v>
      </c>
      <c r="AM1487" s="702">
        <f>IF(O1487="", 0, VLOOKUP($C1487, 'Sch 10.1 Rate Design'!$B$9:$K$16, 4, FALSE))</f>
        <v>0</v>
      </c>
      <c r="AN1487" s="702">
        <f>IF(P1487="", 0, VLOOKUP($C1487, 'Sch 10.1 Rate Design'!$B$9:$K$16, 4, FALSE))</f>
        <v>0</v>
      </c>
      <c r="AO1487" s="702">
        <f>IF(Q1487="", 0, VLOOKUP($C1487, 'Sch 10.1 Rate Design'!$B$9:$K$16, 4, FALSE))</f>
        <v>0</v>
      </c>
      <c r="AP1487" s="702">
        <f>IF(R1487="", 0, VLOOKUP($C1487, 'Sch 10.1 Rate Design'!$B$9:$K$16, 4, FALSE))</f>
        <v>0</v>
      </c>
      <c r="AQ1487" s="701">
        <f>IF(S1487="", 0, VLOOKUP($C1487, 'Sch 10.1 Rate Design'!$B$9:$K$16, 4, FALSE))</f>
        <v>0</v>
      </c>
      <c r="AR1487" s="700">
        <f>IF(H1487="",0,+IF(H1487&gt;+VLOOKUP($C1487, 'Sch 10.1 Rate Design'!$B$9:$K$16, 3),IF(H1487&gt;+VLOOKUP($C1487, 'Sch 10.1 Rate Design'!$B$9:$K$16, 5),+VLOOKUP($C1487, 'Sch 10.1 Rate Design'!$B$9:$K$16, 5)-VLOOKUP($C1487, 'Sch 10.1 Rate Design'!$B$9:$K$16, 3), H1487-VLOOKUP($C1487, 'Sch 10.1 Rate Design'!$B$9:$K$16, 3)), 0))</f>
        <v>0</v>
      </c>
      <c r="AS1487" s="388">
        <f>IF(I1487="",0,+IF(I1487&gt;+VLOOKUP($C1487, 'Sch 10.1 Rate Design'!$B$9:$K$16, 3),IF(I1487&gt;+VLOOKUP($C1487, 'Sch 10.1 Rate Design'!$B$9:$K$16, 5),+VLOOKUP($C1487, 'Sch 10.1 Rate Design'!$B$9:$K$16, 5)-VLOOKUP($C1487, 'Sch 10.1 Rate Design'!$B$9:$K$16, 3), I1487-VLOOKUP($C1487, 'Sch 10.1 Rate Design'!$B$9:$K$16, 3)), 0))</f>
        <v>0</v>
      </c>
      <c r="AT1487" s="388">
        <f>IF(J1487="",0,+IF(J1487&gt;+VLOOKUP($C1487, 'Sch 10.1 Rate Design'!$B$9:$K$16, 3),IF(J1487&gt;+VLOOKUP($C1487, 'Sch 10.1 Rate Design'!$B$9:$K$16, 5),+VLOOKUP($C1487, 'Sch 10.1 Rate Design'!$B$9:$K$16, 5)-VLOOKUP($C1487, 'Sch 10.1 Rate Design'!$B$9:$K$16, 3), J1487-VLOOKUP($C1487, 'Sch 10.1 Rate Design'!$B$9:$K$16, 3)), 0))</f>
        <v>0</v>
      </c>
      <c r="AU1487" s="388">
        <f>IF(K1487="",0,+IF(K1487&gt;+VLOOKUP($C1487, 'Sch 10.1 Rate Design'!$B$9:$K$16, 3),IF(K1487&gt;+VLOOKUP($C1487, 'Sch 10.1 Rate Design'!$B$9:$K$16, 5),+VLOOKUP($C1487, 'Sch 10.1 Rate Design'!$B$9:$K$16, 5)-VLOOKUP($C1487, 'Sch 10.1 Rate Design'!$B$9:$K$16, 3), K1487-VLOOKUP($C1487, 'Sch 10.1 Rate Design'!$B$9:$K$16, 3)), 0))</f>
        <v>0</v>
      </c>
      <c r="AV1487" s="388">
        <f>IF(L1487="",0,+IF(L1487&gt;+VLOOKUP($C1487, 'Sch 10.1 Rate Design'!$B$9:$K$16, 3),IF(L1487&gt;+VLOOKUP($C1487, 'Sch 10.1 Rate Design'!$B$9:$K$16, 5),+VLOOKUP($C1487, 'Sch 10.1 Rate Design'!$B$9:$K$16, 5)-VLOOKUP($C1487, 'Sch 10.1 Rate Design'!$B$9:$K$16, 3), L1487-VLOOKUP($C1487, 'Sch 10.1 Rate Design'!$B$9:$K$16, 3)), 0))</f>
        <v>0</v>
      </c>
      <c r="AW1487" s="388">
        <f>IF(M1487="",0,+IF(M1487&gt;+VLOOKUP($C1487, 'Sch 10.1 Rate Design'!$B$9:$K$16, 3),IF(M1487&gt;+VLOOKUP($C1487, 'Sch 10.1 Rate Design'!$B$9:$K$16, 5),+VLOOKUP($C1487, 'Sch 10.1 Rate Design'!$B$9:$K$16, 5)-VLOOKUP($C1487, 'Sch 10.1 Rate Design'!$B$9:$K$16, 3), M1487-VLOOKUP($C1487, 'Sch 10.1 Rate Design'!$B$9:$K$16, 3)), 0))</f>
        <v>0</v>
      </c>
      <c r="AX1487" s="388">
        <f>IF(N1487="",0,+IF(N1487&gt;+VLOOKUP($C1487, 'Sch 10.1 Rate Design'!$B$9:$K$16, 3),IF(N1487&gt;+VLOOKUP($C1487, 'Sch 10.1 Rate Design'!$B$9:$K$16, 5),+VLOOKUP($C1487, 'Sch 10.1 Rate Design'!$B$9:$K$16, 5)-VLOOKUP($C1487, 'Sch 10.1 Rate Design'!$B$9:$K$16, 3), N1487-VLOOKUP($C1487, 'Sch 10.1 Rate Design'!$B$9:$K$16, 3)), 0))</f>
        <v>0</v>
      </c>
      <c r="AY1487" s="388">
        <f>IF(O1487="",0,+IF(O1487&gt;+VLOOKUP($C1487, 'Sch 10.1 Rate Design'!$B$9:$K$16, 3),IF(O1487&gt;+VLOOKUP($C1487, 'Sch 10.1 Rate Design'!$B$9:$K$16, 5),+VLOOKUP($C1487, 'Sch 10.1 Rate Design'!$B$9:$K$16, 5)-VLOOKUP($C1487, 'Sch 10.1 Rate Design'!$B$9:$K$16, 3), O1487-VLOOKUP($C1487, 'Sch 10.1 Rate Design'!$B$9:$K$16, 3)), 0))</f>
        <v>0</v>
      </c>
      <c r="AZ1487" s="388">
        <f>IF(P1487="",0,+IF(P1487&gt;+VLOOKUP($C1487, 'Sch 10.1 Rate Design'!$B$9:$K$16, 3),IF(P1487&gt;+VLOOKUP($C1487, 'Sch 10.1 Rate Design'!$B$9:$K$16, 5),+VLOOKUP($C1487, 'Sch 10.1 Rate Design'!$B$9:$K$16, 5)-VLOOKUP($C1487, 'Sch 10.1 Rate Design'!$B$9:$K$16, 3), P1487-VLOOKUP($C1487, 'Sch 10.1 Rate Design'!$B$9:$K$16, 3)), 0))</f>
        <v>0</v>
      </c>
      <c r="BA1487" s="388">
        <f>IF(Q1487="",0,+IF(Q1487&gt;+VLOOKUP($C1487, 'Sch 10.1 Rate Design'!$B$9:$K$16, 3),IF(Q1487&gt;+VLOOKUP($C1487, 'Sch 10.1 Rate Design'!$B$9:$K$16, 5),+VLOOKUP($C1487, 'Sch 10.1 Rate Design'!$B$9:$K$16, 5)-VLOOKUP($C1487, 'Sch 10.1 Rate Design'!$B$9:$K$16, 3), Q1487-VLOOKUP($C1487, 'Sch 10.1 Rate Design'!$B$9:$K$16, 3)), 0))</f>
        <v>0</v>
      </c>
      <c r="BB1487" s="388">
        <f>IF(R1487="",0,+IF(R1487&gt;+VLOOKUP($C1487, 'Sch 10.1 Rate Design'!$B$9:$K$16, 3),IF(R1487&gt;+VLOOKUP($C1487, 'Sch 10.1 Rate Design'!$B$9:$K$16, 5),+VLOOKUP($C1487, 'Sch 10.1 Rate Design'!$B$9:$K$16, 5)-VLOOKUP($C1487, 'Sch 10.1 Rate Design'!$B$9:$K$16, 3), R1487-VLOOKUP($C1487, 'Sch 10.1 Rate Design'!$B$9:$K$16, 3)), 0))</f>
        <v>0</v>
      </c>
      <c r="BC1487" s="699">
        <f>IF(S1487="",0,+IF(S1487&gt;+VLOOKUP($C1487, 'Sch 10.1 Rate Design'!$B$9:$K$16, 3),IF(S1487&gt;+VLOOKUP($C1487, 'Sch 10.1 Rate Design'!$B$9:$K$16, 5),+VLOOKUP($C1487, 'Sch 10.1 Rate Design'!$B$9:$K$16, 5)-VLOOKUP($C1487, 'Sch 10.1 Rate Design'!$B$9:$K$16, 3), S1487-VLOOKUP($C1487, 'Sch 10.1 Rate Design'!$B$9:$K$16, 3)), 0))</f>
        <v>0</v>
      </c>
      <c r="BD1487" s="702">
        <f>IF(H1487="", 0, AR1487/'Sch 10.1 Rate Design'!$Z$24*VLOOKUP($C1487, 'Sch 10.1 Rate Design'!$B$9:$K$16, 6, FALSE))</f>
        <v>0</v>
      </c>
      <c r="BE1487" s="702">
        <f>IF(I1487="", 0, AS1487/'Sch 10.1 Rate Design'!$Z$24*VLOOKUP($C1487, 'Sch 10.1 Rate Design'!$B$9:$K$16, 6, FALSE))</f>
        <v>0</v>
      </c>
      <c r="BF1487" s="702">
        <f>IF(J1487="", 0, AT1487/'Sch 10.1 Rate Design'!$Z$24*VLOOKUP($C1487, 'Sch 10.1 Rate Design'!$B$9:$K$16, 6, FALSE))</f>
        <v>0</v>
      </c>
      <c r="BG1487" s="702">
        <f>IF(K1487="", 0, AU1487/'Sch 10.1 Rate Design'!$Z$24*VLOOKUP($C1487, 'Sch 10.1 Rate Design'!$B$9:$K$16, 6, FALSE))</f>
        <v>0</v>
      </c>
      <c r="BH1487" s="702">
        <f>IF(L1487="", 0, AV1487/'Sch 10.1 Rate Design'!$Z$24*VLOOKUP($C1487, 'Sch 10.1 Rate Design'!$B$9:$K$16, 6, FALSE))</f>
        <v>0</v>
      </c>
      <c r="BI1487" s="702">
        <f>IF(M1487="", 0, AW1487/'Sch 10.1 Rate Design'!$Z$24*VLOOKUP($C1487, 'Sch 10.1 Rate Design'!$B$9:$K$16, 6, FALSE))</f>
        <v>0</v>
      </c>
      <c r="BJ1487" s="702">
        <f>IF(N1487="", 0, AX1487/'Sch 10.1 Rate Design'!$Z$24*VLOOKUP($C1487, 'Sch 10.1 Rate Design'!$B$9:$K$16, 6, FALSE))</f>
        <v>0</v>
      </c>
      <c r="BK1487" s="702">
        <f>IF(O1487="", 0, AY1487/'Sch 10.1 Rate Design'!$Z$24*VLOOKUP($C1487, 'Sch 10.1 Rate Design'!$B$9:$K$16, 6, FALSE))</f>
        <v>0</v>
      </c>
      <c r="BL1487" s="702">
        <f>IF(P1487="", 0, AZ1487/'Sch 10.1 Rate Design'!$Z$24*VLOOKUP($C1487, 'Sch 10.1 Rate Design'!$B$9:$K$16, 6, FALSE))</f>
        <v>0</v>
      </c>
      <c r="BM1487" s="702">
        <f>IF(Q1487="", 0, BA1487/'Sch 10.1 Rate Design'!$Z$24*VLOOKUP($C1487, 'Sch 10.1 Rate Design'!$B$9:$K$16, 6, FALSE))</f>
        <v>0</v>
      </c>
      <c r="BN1487" s="702">
        <f>IF(R1487="", 0, BB1487/'Sch 10.1 Rate Design'!$Z$24*VLOOKUP($C1487, 'Sch 10.1 Rate Design'!$B$9:$K$16, 6, FALSE))</f>
        <v>0</v>
      </c>
      <c r="BO1487" s="701">
        <f>IF(S1487="", 0, BC1487/'Sch 10.1 Rate Design'!$Z$24*VLOOKUP($C1487, 'Sch 10.1 Rate Design'!$B$9:$K$16, 6, FALSE))</f>
        <v>0</v>
      </c>
      <c r="BP1487" s="388">
        <f>IF(H1487="",0,+IF(H1487&gt;+VLOOKUP($C1487, 'Sch 10.1 Rate Design'!$B$9:$K$16, 5),IF(H1487&gt;+VLOOKUP($C1487, 'Sch 10.1 Rate Design'!$B$9:$K$16, 7),+VLOOKUP($C1487, 'Sch 10.1 Rate Design'!$B$9:$K$16, 7)-VLOOKUP($C1487, 'Sch 10.1 Rate Design'!$B$9:$K$16, 5), H1487-VLOOKUP($C1487, 'Sch 10.1 Rate Design'!$B$9:$K$16, 5)), 0))</f>
        <v>0</v>
      </c>
      <c r="BQ1487" s="388">
        <f>IF(I1487="",0,+IF(I1487&gt;+VLOOKUP($C1487, 'Sch 10.1 Rate Design'!$B$9:$K$16, 5),IF(I1487&gt;+VLOOKUP($C1487, 'Sch 10.1 Rate Design'!$B$9:$K$16, 7),+VLOOKUP($C1487, 'Sch 10.1 Rate Design'!$B$9:$K$16, 7)-VLOOKUP($C1487, 'Sch 10.1 Rate Design'!$B$9:$K$16, 5), I1487-VLOOKUP($C1487, 'Sch 10.1 Rate Design'!$B$9:$K$16, 5)), 0))</f>
        <v>0</v>
      </c>
      <c r="BR1487" s="388">
        <f>IF(J1487="",0,+IF(J1487&gt;+VLOOKUP($C1487, 'Sch 10.1 Rate Design'!$B$9:$K$16, 5),IF(J1487&gt;+VLOOKUP($C1487, 'Sch 10.1 Rate Design'!$B$9:$K$16, 7),+VLOOKUP($C1487, 'Sch 10.1 Rate Design'!$B$9:$K$16, 7)-VLOOKUP($C1487, 'Sch 10.1 Rate Design'!$B$9:$K$16, 5), J1487-VLOOKUP($C1487, 'Sch 10.1 Rate Design'!$B$9:$K$16, 5)), 0))</f>
        <v>0</v>
      </c>
      <c r="BS1487" s="388">
        <f>IF(K1487="",0,+IF(K1487&gt;+VLOOKUP($C1487, 'Sch 10.1 Rate Design'!$B$9:$K$16, 5),IF(K1487&gt;+VLOOKUP($C1487, 'Sch 10.1 Rate Design'!$B$9:$K$16, 7),+VLOOKUP($C1487, 'Sch 10.1 Rate Design'!$B$9:$K$16, 7)-VLOOKUP($C1487, 'Sch 10.1 Rate Design'!$B$9:$K$16, 5), K1487-VLOOKUP($C1487, 'Sch 10.1 Rate Design'!$B$9:$K$16, 5)), 0))</f>
        <v>0</v>
      </c>
      <c r="BT1487" s="388">
        <f>IF(L1487="",0,+IF(L1487&gt;+VLOOKUP($C1487, 'Sch 10.1 Rate Design'!$B$9:$K$16, 5),IF(L1487&gt;+VLOOKUP($C1487, 'Sch 10.1 Rate Design'!$B$9:$K$16, 7),+VLOOKUP($C1487, 'Sch 10.1 Rate Design'!$B$9:$K$16, 7)-VLOOKUP($C1487, 'Sch 10.1 Rate Design'!$B$9:$K$16, 5), L1487-VLOOKUP($C1487, 'Sch 10.1 Rate Design'!$B$9:$K$16, 5)), 0))</f>
        <v>0</v>
      </c>
      <c r="BU1487" s="388">
        <f>IF(M1487="",0,+IF(M1487&gt;+VLOOKUP($C1487, 'Sch 10.1 Rate Design'!$B$9:$K$16, 5),IF(M1487&gt;+VLOOKUP($C1487, 'Sch 10.1 Rate Design'!$B$9:$K$16, 7),+VLOOKUP($C1487, 'Sch 10.1 Rate Design'!$B$9:$K$16, 7)-VLOOKUP($C1487, 'Sch 10.1 Rate Design'!$B$9:$K$16, 5), M1487-VLOOKUP($C1487, 'Sch 10.1 Rate Design'!$B$9:$K$16, 5)), 0))</f>
        <v>0</v>
      </c>
      <c r="BV1487" s="388">
        <f>IF(N1487="",0,+IF(N1487&gt;+VLOOKUP($C1487, 'Sch 10.1 Rate Design'!$B$9:$K$16, 5),IF(N1487&gt;+VLOOKUP($C1487, 'Sch 10.1 Rate Design'!$B$9:$K$16, 7),+VLOOKUP($C1487, 'Sch 10.1 Rate Design'!$B$9:$K$16, 7)-VLOOKUP($C1487, 'Sch 10.1 Rate Design'!$B$9:$K$16, 5), N1487-VLOOKUP($C1487, 'Sch 10.1 Rate Design'!$B$9:$K$16, 5)), 0))</f>
        <v>0</v>
      </c>
      <c r="BW1487" s="388">
        <f>IF(O1487="",0,+IF(O1487&gt;+VLOOKUP($C1487, 'Sch 10.1 Rate Design'!$B$9:$K$16, 5),IF(O1487&gt;+VLOOKUP($C1487, 'Sch 10.1 Rate Design'!$B$9:$K$16, 7),+VLOOKUP($C1487, 'Sch 10.1 Rate Design'!$B$9:$K$16, 7)-VLOOKUP($C1487, 'Sch 10.1 Rate Design'!$B$9:$K$16, 5), O1487-VLOOKUP($C1487, 'Sch 10.1 Rate Design'!$B$9:$K$16, 5)), 0))</f>
        <v>0</v>
      </c>
      <c r="BX1487" s="388">
        <f>IF(P1487="",0,+IF(P1487&gt;+VLOOKUP($C1487, 'Sch 10.1 Rate Design'!$B$9:$K$16, 5),IF(P1487&gt;+VLOOKUP($C1487, 'Sch 10.1 Rate Design'!$B$9:$K$16, 7),+VLOOKUP($C1487, 'Sch 10.1 Rate Design'!$B$9:$K$16, 7)-VLOOKUP($C1487, 'Sch 10.1 Rate Design'!$B$9:$K$16, 5), P1487-VLOOKUP($C1487, 'Sch 10.1 Rate Design'!$B$9:$K$16, 5)), 0))</f>
        <v>0</v>
      </c>
      <c r="BY1487" s="388">
        <f>IF(Q1487="",0,+IF(Q1487&gt;+VLOOKUP($C1487, 'Sch 10.1 Rate Design'!$B$9:$K$16, 5),IF(Q1487&gt;+VLOOKUP($C1487, 'Sch 10.1 Rate Design'!$B$9:$K$16, 7),+VLOOKUP($C1487, 'Sch 10.1 Rate Design'!$B$9:$K$16, 7)-VLOOKUP($C1487, 'Sch 10.1 Rate Design'!$B$9:$K$16, 5), Q1487-VLOOKUP($C1487, 'Sch 10.1 Rate Design'!$B$9:$K$16, 5)), 0))</f>
        <v>0</v>
      </c>
      <c r="BZ1487" s="388">
        <f>IF(R1487="",0,+IF(R1487&gt;+VLOOKUP($C1487, 'Sch 10.1 Rate Design'!$B$9:$K$16, 5),IF(R1487&gt;+VLOOKUP($C1487, 'Sch 10.1 Rate Design'!$B$9:$K$16, 7),+VLOOKUP($C1487, 'Sch 10.1 Rate Design'!$B$9:$K$16, 7)-VLOOKUP($C1487, 'Sch 10.1 Rate Design'!$B$9:$K$16, 5), R1487-VLOOKUP($C1487, 'Sch 10.1 Rate Design'!$B$9:$K$16, 5)), 0))</f>
        <v>0</v>
      </c>
      <c r="CA1487" s="699">
        <f>IF(S1487="",0,+IF(S1487&gt;+VLOOKUP($C1487, 'Sch 10.1 Rate Design'!$B$9:$K$16, 5),IF(S1487&gt;+VLOOKUP($C1487, 'Sch 10.1 Rate Design'!$B$9:$K$16, 7),+VLOOKUP($C1487, 'Sch 10.1 Rate Design'!$B$9:$K$16, 7)-VLOOKUP($C1487, 'Sch 10.1 Rate Design'!$B$9:$K$16, 5), S1487-VLOOKUP($C1487, 'Sch 10.1 Rate Design'!$B$9:$K$16, 5)), 0))</f>
        <v>0</v>
      </c>
      <c r="CB1487" s="702">
        <f>IF(H1487="", 0, BP1487/'Sch 10.1 Rate Design'!$Z$24*VLOOKUP($C1487, 'Sch 10.1 Rate Design'!$B$9:$K$16, 8, FALSE))</f>
        <v>0</v>
      </c>
      <c r="CC1487" s="702">
        <f>IF(I1487="", 0, BQ1487/'Sch 10.1 Rate Design'!$Z$24*VLOOKUP($C1487, 'Sch 10.1 Rate Design'!$B$9:$K$16, 8, FALSE))</f>
        <v>0</v>
      </c>
      <c r="CD1487" s="702">
        <f>IF(J1487="", 0, BR1487/'Sch 10.1 Rate Design'!$Z$24*VLOOKUP($C1487, 'Sch 10.1 Rate Design'!$B$9:$K$16, 8, FALSE))</f>
        <v>0</v>
      </c>
      <c r="CE1487" s="702">
        <f>IF(K1487="", 0, BS1487/'Sch 10.1 Rate Design'!$Z$24*VLOOKUP($C1487, 'Sch 10.1 Rate Design'!$B$9:$K$16, 8, FALSE))</f>
        <v>0</v>
      </c>
      <c r="CF1487" s="702">
        <f>IF(L1487="", 0, BT1487/'Sch 10.1 Rate Design'!$Z$24*VLOOKUP($C1487, 'Sch 10.1 Rate Design'!$B$9:$K$16, 8, FALSE))</f>
        <v>0</v>
      </c>
      <c r="CG1487" s="702">
        <f>IF(M1487="", 0, BU1487/'Sch 10.1 Rate Design'!$Z$24*VLOOKUP($C1487, 'Sch 10.1 Rate Design'!$B$9:$K$16, 8, FALSE))</f>
        <v>0</v>
      </c>
      <c r="CH1487" s="702">
        <f>IF(N1487="", 0, BV1487/'Sch 10.1 Rate Design'!$Z$24*VLOOKUP($C1487, 'Sch 10.1 Rate Design'!$B$9:$K$16, 8, FALSE))</f>
        <v>0</v>
      </c>
      <c r="CI1487" s="702">
        <f>IF(O1487="", 0, BW1487/'Sch 10.1 Rate Design'!$Z$24*VLOOKUP($C1487, 'Sch 10.1 Rate Design'!$B$9:$K$16, 8, FALSE))</f>
        <v>0</v>
      </c>
      <c r="CJ1487" s="702">
        <f>IF(P1487="", 0, BX1487/'Sch 10.1 Rate Design'!$Z$24*VLOOKUP($C1487, 'Sch 10.1 Rate Design'!$B$9:$K$16, 8, FALSE))</f>
        <v>0</v>
      </c>
      <c r="CK1487" s="702">
        <f>IF(Q1487="", 0, BY1487/'Sch 10.1 Rate Design'!$Z$24*VLOOKUP($C1487, 'Sch 10.1 Rate Design'!$B$9:$K$16, 8, FALSE))</f>
        <v>0</v>
      </c>
      <c r="CL1487" s="702">
        <f>IF(R1487="", 0, BZ1487/'Sch 10.1 Rate Design'!$Z$24*VLOOKUP($C1487, 'Sch 10.1 Rate Design'!$B$9:$K$16, 8, FALSE))</f>
        <v>0</v>
      </c>
      <c r="CM1487" s="701">
        <f>IF(S1487="", 0, CA1487/'Sch 10.1 Rate Design'!$Z$24*VLOOKUP($C1487, 'Sch 10.1 Rate Design'!$B$9:$K$16, 8, FALSE))</f>
        <v>0</v>
      </c>
      <c r="CN1487" s="388">
        <f>IF(H1487="",0,IF(H1487&gt;VLOOKUP($C1487,'Sch 10.1 Rate Design'!$B$9:$K$16,9,FALSE),H1487-VLOOKUP($C1487,'Sch 10.1 Rate Design'!$B$9:$K$16,9,FALSE),0))</f>
        <v>0</v>
      </c>
      <c r="CO1487" s="388">
        <f>IF(I1487="",0,IF(I1487&gt;VLOOKUP($C1487,'Sch 10.1 Rate Design'!$B$9:$K$16,9,FALSE),I1487-VLOOKUP($C1487,'Sch 10.1 Rate Design'!$B$9:$K$16,9,FALSE),0))</f>
        <v>0</v>
      </c>
      <c r="CP1487" s="388">
        <f>IF(J1487="",0,IF(J1487&gt;VLOOKUP($C1487,'Sch 10.1 Rate Design'!$B$9:$K$16,9,FALSE),J1487-VLOOKUP($C1487,'Sch 10.1 Rate Design'!$B$9:$K$16,9,FALSE),0))</f>
        <v>0</v>
      </c>
      <c r="CQ1487" s="388">
        <f>IF(K1487="",0,IF(K1487&gt;VLOOKUP($C1487,'Sch 10.1 Rate Design'!$B$9:$K$16,9,FALSE),K1487-VLOOKUP($C1487,'Sch 10.1 Rate Design'!$B$9:$K$16,9,FALSE),0))</f>
        <v>0</v>
      </c>
      <c r="CR1487" s="388">
        <f>IF(L1487="",0,IF(L1487&gt;VLOOKUP($C1487,'Sch 10.1 Rate Design'!$B$9:$K$16,9,FALSE),L1487-VLOOKUP($C1487,'Sch 10.1 Rate Design'!$B$9:$K$16,9,FALSE),0))</f>
        <v>0</v>
      </c>
      <c r="CS1487" s="388">
        <f>IF(M1487="",0,IF(M1487&gt;VLOOKUP($C1487,'Sch 10.1 Rate Design'!$B$9:$K$16,9,FALSE),M1487-VLOOKUP($C1487,'Sch 10.1 Rate Design'!$B$9:$K$16,9,FALSE),0))</f>
        <v>0</v>
      </c>
      <c r="CT1487" s="388">
        <f>IF(N1487="",0,IF(N1487&gt;VLOOKUP($C1487,'Sch 10.1 Rate Design'!$B$9:$K$16,9,FALSE),N1487-VLOOKUP($C1487,'Sch 10.1 Rate Design'!$B$9:$K$16,9,FALSE),0))</f>
        <v>0</v>
      </c>
      <c r="CU1487" s="388">
        <f>IF(O1487="",0,IF(O1487&gt;VLOOKUP($C1487,'Sch 10.1 Rate Design'!$B$9:$K$16,9,FALSE),O1487-VLOOKUP($C1487,'Sch 10.1 Rate Design'!$B$9:$K$16,9,FALSE),0))</f>
        <v>0</v>
      </c>
      <c r="CV1487" s="388">
        <f>IF(P1487="",0,IF(P1487&gt;VLOOKUP($C1487,'Sch 10.1 Rate Design'!$B$9:$K$16,9,FALSE),P1487-VLOOKUP($C1487,'Sch 10.1 Rate Design'!$B$9:$K$16,9,FALSE),0))</f>
        <v>0</v>
      </c>
      <c r="CW1487" s="388">
        <f>IF(Q1487="",0,IF(Q1487&gt;VLOOKUP($C1487,'Sch 10.1 Rate Design'!$B$9:$K$16,9,FALSE),Q1487-VLOOKUP($C1487,'Sch 10.1 Rate Design'!$B$9:$K$16,9,FALSE),0))</f>
        <v>0</v>
      </c>
      <c r="CX1487" s="388">
        <f>IF(R1487="",0,IF(R1487&gt;VLOOKUP($C1487,'Sch 10.1 Rate Design'!$B$9:$K$16,9,FALSE),R1487-VLOOKUP($C1487,'Sch 10.1 Rate Design'!$B$9:$K$16,9,FALSE),0))</f>
        <v>0</v>
      </c>
      <c r="CY1487" s="699">
        <f>IF(S1487="",0,IF(S1487&gt;VLOOKUP($C1487,'Sch 10.1 Rate Design'!$B$9:$K$16,9,FALSE),S1487-VLOOKUP($C1487,'Sch 10.1 Rate Design'!$B$9:$K$16,9,FALSE),0))</f>
        <v>0</v>
      </c>
      <c r="CZ1487" s="702">
        <f>IF(H1487="", 0, CN1487/'Sch 10.1 Rate Design'!$Z$24*VLOOKUP($C1487, 'Sch 10.1 Rate Design'!$B$9:$K$16, 10, FALSE))</f>
        <v>0</v>
      </c>
      <c r="DA1487" s="702">
        <f>IF(I1487="", 0, CO1487/'Sch 10.1 Rate Design'!$Z$24*VLOOKUP($C1487, 'Sch 10.1 Rate Design'!$B$9:$K$16, 10, FALSE))</f>
        <v>0</v>
      </c>
      <c r="DB1487" s="702">
        <f>IF(J1487="", 0, CP1487/'Sch 10.1 Rate Design'!$Z$24*VLOOKUP($C1487, 'Sch 10.1 Rate Design'!$B$9:$K$16, 10, FALSE))</f>
        <v>0</v>
      </c>
      <c r="DC1487" s="702">
        <f>IF(K1487="", 0, CQ1487/'Sch 10.1 Rate Design'!$Z$24*VLOOKUP($C1487, 'Sch 10.1 Rate Design'!$B$9:$K$16, 10, FALSE))</f>
        <v>0</v>
      </c>
      <c r="DD1487" s="702">
        <f>IF(L1487="", 0, CR1487/'Sch 10.1 Rate Design'!$Z$24*VLOOKUP($C1487, 'Sch 10.1 Rate Design'!$B$9:$K$16, 10, FALSE))</f>
        <v>0</v>
      </c>
      <c r="DE1487" s="702">
        <f>IF(M1487="", 0, CS1487/'Sch 10.1 Rate Design'!$Z$24*VLOOKUP($C1487, 'Sch 10.1 Rate Design'!$B$9:$K$16, 10, FALSE))</f>
        <v>0</v>
      </c>
      <c r="DF1487" s="702">
        <f>IF(N1487="", 0, CT1487/'Sch 10.1 Rate Design'!$Z$24*VLOOKUP($C1487, 'Sch 10.1 Rate Design'!$B$9:$K$16, 10, FALSE))</f>
        <v>0</v>
      </c>
      <c r="DG1487" s="702">
        <f>IF(O1487="", 0, CU1487/'Sch 10.1 Rate Design'!$Z$24*VLOOKUP($C1487, 'Sch 10.1 Rate Design'!$B$9:$K$16, 10, FALSE))</f>
        <v>0</v>
      </c>
      <c r="DH1487" s="702">
        <f>IF(P1487="", 0, CV1487/'Sch 10.1 Rate Design'!$Z$24*VLOOKUP($C1487, 'Sch 10.1 Rate Design'!$B$9:$K$16, 10, FALSE))</f>
        <v>0</v>
      </c>
      <c r="DI1487" s="702">
        <f>IF(Q1487="", 0, CW1487/'Sch 10.1 Rate Design'!$Z$24*VLOOKUP($C1487, 'Sch 10.1 Rate Design'!$B$9:$K$16, 10, FALSE))</f>
        <v>0</v>
      </c>
      <c r="DJ1487" s="702">
        <f>IF(R1487="", 0, CX1487/'Sch 10.1 Rate Design'!$Z$24*VLOOKUP($C1487, 'Sch 10.1 Rate Design'!$B$9:$K$16, 10, FALSE))</f>
        <v>0</v>
      </c>
      <c r="DK1487" s="701">
        <f>IF(S1487="", 0, CY1487/'Sch 10.1 Rate Design'!$Z$24*VLOOKUP($C1487, 'Sch 10.1 Rate Design'!$B$9:$K$16, 10, FALSE))</f>
        <v>0</v>
      </c>
      <c r="DL1487" s="700">
        <f>IF(H1487="", 0, VLOOKUP($C1487, 'Sch 10.1 Rate Design'!$B$9:$K$16, 3, FALSE))</f>
        <v>0</v>
      </c>
      <c r="DM1487" s="388">
        <f>IF(I1487="", 0, VLOOKUP($C1487, 'Sch 10.1 Rate Design'!$B$9:$K$16, 3, FALSE))</f>
        <v>0</v>
      </c>
      <c r="DN1487" s="388">
        <f>IF(J1487="", 0, VLOOKUP($C1487, 'Sch 10.1 Rate Design'!$B$9:$K$16, 3, FALSE))</f>
        <v>0</v>
      </c>
      <c r="DO1487" s="388">
        <f>IF(K1487="", 0, VLOOKUP($C1487, 'Sch 10.1 Rate Design'!$B$9:$K$16, 3, FALSE))</f>
        <v>0</v>
      </c>
      <c r="DP1487" s="388">
        <f>IF(L1487="", 0, VLOOKUP($C1487, 'Sch 10.1 Rate Design'!$B$9:$K$16, 3, FALSE))</f>
        <v>0</v>
      </c>
      <c r="DQ1487" s="388">
        <f>IF(M1487="", 0, VLOOKUP($C1487, 'Sch 10.1 Rate Design'!$B$9:$K$16, 3, FALSE))</f>
        <v>0</v>
      </c>
      <c r="DR1487" s="388">
        <f>IF(N1487="", 0, VLOOKUP($C1487, 'Sch 10.1 Rate Design'!$B$9:$K$16, 3, FALSE))</f>
        <v>0</v>
      </c>
      <c r="DS1487" s="388">
        <f>IF(O1487="", 0, VLOOKUP($C1487, 'Sch 10.1 Rate Design'!$B$9:$K$16, 3, FALSE))</f>
        <v>0</v>
      </c>
      <c r="DT1487" s="388">
        <f>IF(P1487="", 0, VLOOKUP($C1487, 'Sch 10.1 Rate Design'!$B$9:$K$16, 3, FALSE))</f>
        <v>0</v>
      </c>
      <c r="DU1487" s="388">
        <f>IF(Q1487="", 0, VLOOKUP($C1487, 'Sch 10.1 Rate Design'!$B$9:$K$16, 3, FALSE))</f>
        <v>0</v>
      </c>
      <c r="DV1487" s="388">
        <f>IF(R1487="", 0, VLOOKUP($C1487, 'Sch 10.1 Rate Design'!$B$9:$K$16, 3, FALSE))</f>
        <v>0</v>
      </c>
      <c r="DW1487" s="699">
        <f>IF(S1487="", 0, VLOOKUP($C1487, 'Sch 10.1 Rate Design'!$B$9:$K$16, 3, FALSE))</f>
        <v>0</v>
      </c>
      <c r="DX1487" s="388"/>
      <c r="DY1487" s="388"/>
      <c r="DZ1487" s="388"/>
      <c r="EA1487" s="388"/>
      <c r="EB1487" s="388"/>
      <c r="EC1487" s="388"/>
      <c r="ED1487" s="388"/>
      <c r="EE1487" s="388"/>
      <c r="EF1487" s="388"/>
      <c r="EG1487" s="388"/>
      <c r="EH1487" s="388"/>
      <c r="EI1487" s="388"/>
      <c r="EJ1487" s="388"/>
    </row>
    <row r="1488" spans="1:140" x14ac:dyDescent="0.2">
      <c r="A1488" s="388">
        <f>Input!AH1491</f>
        <v>0</v>
      </c>
      <c r="B1488" s="388">
        <v>1478</v>
      </c>
      <c r="C1488" s="684">
        <f>Input!AI1491</f>
        <v>0.625</v>
      </c>
      <c r="D1488" s="703">
        <f t="shared" si="345"/>
        <v>0</v>
      </c>
      <c r="E1488" s="703">
        <f>IF('Sch 10.1 Rate Design'!$AB$24="Monthly", AVERAGE(T1488,U1488,V1488,W1488,X1488,Y1488,Z1488,AA1488,AB1488,AC1488,AD1488,AE1488), AVERAGE(T1488,V1488,X1488,Z1488,AB1488,AD1488))</f>
        <v>0</v>
      </c>
      <c r="F1488" s="388">
        <f t="shared" si="332"/>
        <v>0</v>
      </c>
      <c r="G1488" s="699" t="e">
        <f>IF('Sch 10.1 Rate Design'!$AB$24="Monthly", AVERAGE(H1488,I1488,J1488,K1488,L1488,M1488,N1488,O1488,P1488,Q1488,R1488,S1488), AVERAGE(H1488,J1488,L1488,N1488,P1488,R1488))</f>
        <v>#DIV/0!</v>
      </c>
      <c r="H1488" s="388" t="str">
        <f>IF(Input!AJ1491="", "", Input!AJ1491)</f>
        <v/>
      </c>
      <c r="I1488" s="388" t="str">
        <f>IF(Input!AK1491="", "", Input!AK1491)</f>
        <v/>
      </c>
      <c r="J1488" s="388" t="str">
        <f>IF(Input!AL1491="", "", Input!AL1491)</f>
        <v/>
      </c>
      <c r="K1488" s="388" t="str">
        <f>IF(Input!AM1491="", "", Input!AM1491)</f>
        <v/>
      </c>
      <c r="L1488" s="388" t="str">
        <f>IF(Input!AN1491="", "", Input!AN1491)</f>
        <v/>
      </c>
      <c r="M1488" s="388" t="str">
        <f>IF(Input!AO1491="", "", Input!AO1491)</f>
        <v/>
      </c>
      <c r="N1488" s="388" t="str">
        <f>IF(Input!AP1491="", "", Input!AP1491)</f>
        <v/>
      </c>
      <c r="O1488" s="388" t="str">
        <f>IF(Input!AQ1491="", "", Input!AQ1491)</f>
        <v/>
      </c>
      <c r="P1488" s="388" t="str">
        <f>IF(Input!AR1491="", "", Input!AR1491)</f>
        <v/>
      </c>
      <c r="Q1488" s="388" t="str">
        <f>IF(Input!AS1491="", "", Input!AS1491)</f>
        <v/>
      </c>
      <c r="R1488" s="388" t="str">
        <f>IF(Input!AT1491="", "", Input!AT1491)</f>
        <v/>
      </c>
      <c r="S1488" s="388" t="str">
        <f>IF(Input!AU1491="", "", Input!AU1491)</f>
        <v/>
      </c>
      <c r="T1488" s="702">
        <f t="shared" si="333"/>
        <v>0</v>
      </c>
      <c r="U1488" s="702">
        <f t="shared" si="334"/>
        <v>0</v>
      </c>
      <c r="V1488" s="702">
        <f t="shared" si="335"/>
        <v>0</v>
      </c>
      <c r="W1488" s="702">
        <f t="shared" si="336"/>
        <v>0</v>
      </c>
      <c r="X1488" s="702">
        <f t="shared" si="337"/>
        <v>0</v>
      </c>
      <c r="Y1488" s="702">
        <f t="shared" si="338"/>
        <v>0</v>
      </c>
      <c r="Z1488" s="702">
        <f t="shared" si="339"/>
        <v>0</v>
      </c>
      <c r="AA1488" s="702">
        <f t="shared" si="340"/>
        <v>0</v>
      </c>
      <c r="AB1488" s="702">
        <f t="shared" si="341"/>
        <v>0</v>
      </c>
      <c r="AC1488" s="702">
        <f t="shared" si="342"/>
        <v>0</v>
      </c>
      <c r="AD1488" s="702">
        <f t="shared" si="343"/>
        <v>0</v>
      </c>
      <c r="AE1488" s="701">
        <f t="shared" si="344"/>
        <v>0</v>
      </c>
      <c r="AF1488" s="702">
        <f>IF(H1488="", 0, VLOOKUP($C1488, 'Sch 10.1 Rate Design'!$B$9:$K$16, 4, FALSE))</f>
        <v>0</v>
      </c>
      <c r="AG1488" s="702">
        <f>IF(I1488="", 0, VLOOKUP($C1488, 'Sch 10.1 Rate Design'!$B$9:$K$16, 4, FALSE))</f>
        <v>0</v>
      </c>
      <c r="AH1488" s="702">
        <f>IF(J1488="", 0, VLOOKUP($C1488, 'Sch 10.1 Rate Design'!$B$9:$K$16, 4, FALSE))</f>
        <v>0</v>
      </c>
      <c r="AI1488" s="702">
        <f>IF(K1488="", 0, VLOOKUP($C1488, 'Sch 10.1 Rate Design'!$B$9:$K$16, 4, FALSE))</f>
        <v>0</v>
      </c>
      <c r="AJ1488" s="702">
        <f>IF(L1488="", 0, VLOOKUP($C1488, 'Sch 10.1 Rate Design'!$B$9:$K$16, 4, FALSE))</f>
        <v>0</v>
      </c>
      <c r="AK1488" s="702">
        <f>IF(M1488="", 0, VLOOKUP($C1488, 'Sch 10.1 Rate Design'!$B$9:$K$16, 4, FALSE))</f>
        <v>0</v>
      </c>
      <c r="AL1488" s="702">
        <f>IF(N1488="", 0, VLOOKUP($C1488, 'Sch 10.1 Rate Design'!$B$9:$K$16, 4, FALSE))</f>
        <v>0</v>
      </c>
      <c r="AM1488" s="702">
        <f>IF(O1488="", 0, VLOOKUP($C1488, 'Sch 10.1 Rate Design'!$B$9:$K$16, 4, FALSE))</f>
        <v>0</v>
      </c>
      <c r="AN1488" s="702">
        <f>IF(P1488="", 0, VLOOKUP($C1488, 'Sch 10.1 Rate Design'!$B$9:$K$16, 4, FALSE))</f>
        <v>0</v>
      </c>
      <c r="AO1488" s="702">
        <f>IF(Q1488="", 0, VLOOKUP($C1488, 'Sch 10.1 Rate Design'!$B$9:$K$16, 4, FALSE))</f>
        <v>0</v>
      </c>
      <c r="AP1488" s="702">
        <f>IF(R1488="", 0, VLOOKUP($C1488, 'Sch 10.1 Rate Design'!$B$9:$K$16, 4, FALSE))</f>
        <v>0</v>
      </c>
      <c r="AQ1488" s="701">
        <f>IF(S1488="", 0, VLOOKUP($C1488, 'Sch 10.1 Rate Design'!$B$9:$K$16, 4, FALSE))</f>
        <v>0</v>
      </c>
      <c r="AR1488" s="700">
        <f>IF(H1488="",0,+IF(H1488&gt;+VLOOKUP($C1488, 'Sch 10.1 Rate Design'!$B$9:$K$16, 3),IF(H1488&gt;+VLOOKUP($C1488, 'Sch 10.1 Rate Design'!$B$9:$K$16, 5),+VLOOKUP($C1488, 'Sch 10.1 Rate Design'!$B$9:$K$16, 5)-VLOOKUP($C1488, 'Sch 10.1 Rate Design'!$B$9:$K$16, 3), H1488-VLOOKUP($C1488, 'Sch 10.1 Rate Design'!$B$9:$K$16, 3)), 0))</f>
        <v>0</v>
      </c>
      <c r="AS1488" s="388">
        <f>IF(I1488="",0,+IF(I1488&gt;+VLOOKUP($C1488, 'Sch 10.1 Rate Design'!$B$9:$K$16, 3),IF(I1488&gt;+VLOOKUP($C1488, 'Sch 10.1 Rate Design'!$B$9:$K$16, 5),+VLOOKUP($C1488, 'Sch 10.1 Rate Design'!$B$9:$K$16, 5)-VLOOKUP($C1488, 'Sch 10.1 Rate Design'!$B$9:$K$16, 3), I1488-VLOOKUP($C1488, 'Sch 10.1 Rate Design'!$B$9:$K$16, 3)), 0))</f>
        <v>0</v>
      </c>
      <c r="AT1488" s="388">
        <f>IF(J1488="",0,+IF(J1488&gt;+VLOOKUP($C1488, 'Sch 10.1 Rate Design'!$B$9:$K$16, 3),IF(J1488&gt;+VLOOKUP($C1488, 'Sch 10.1 Rate Design'!$B$9:$K$16, 5),+VLOOKUP($C1488, 'Sch 10.1 Rate Design'!$B$9:$K$16, 5)-VLOOKUP($C1488, 'Sch 10.1 Rate Design'!$B$9:$K$16, 3), J1488-VLOOKUP($C1488, 'Sch 10.1 Rate Design'!$B$9:$K$16, 3)), 0))</f>
        <v>0</v>
      </c>
      <c r="AU1488" s="388">
        <f>IF(K1488="",0,+IF(K1488&gt;+VLOOKUP($C1488, 'Sch 10.1 Rate Design'!$B$9:$K$16, 3),IF(K1488&gt;+VLOOKUP($C1488, 'Sch 10.1 Rate Design'!$B$9:$K$16, 5),+VLOOKUP($C1488, 'Sch 10.1 Rate Design'!$B$9:$K$16, 5)-VLOOKUP($C1488, 'Sch 10.1 Rate Design'!$B$9:$K$16, 3), K1488-VLOOKUP($C1488, 'Sch 10.1 Rate Design'!$B$9:$K$16, 3)), 0))</f>
        <v>0</v>
      </c>
      <c r="AV1488" s="388">
        <f>IF(L1488="",0,+IF(L1488&gt;+VLOOKUP($C1488, 'Sch 10.1 Rate Design'!$B$9:$K$16, 3),IF(L1488&gt;+VLOOKUP($C1488, 'Sch 10.1 Rate Design'!$B$9:$K$16, 5),+VLOOKUP($C1488, 'Sch 10.1 Rate Design'!$B$9:$K$16, 5)-VLOOKUP($C1488, 'Sch 10.1 Rate Design'!$B$9:$K$16, 3), L1488-VLOOKUP($C1488, 'Sch 10.1 Rate Design'!$B$9:$K$16, 3)), 0))</f>
        <v>0</v>
      </c>
      <c r="AW1488" s="388">
        <f>IF(M1488="",0,+IF(M1488&gt;+VLOOKUP($C1488, 'Sch 10.1 Rate Design'!$B$9:$K$16, 3),IF(M1488&gt;+VLOOKUP($C1488, 'Sch 10.1 Rate Design'!$B$9:$K$16, 5),+VLOOKUP($C1488, 'Sch 10.1 Rate Design'!$B$9:$K$16, 5)-VLOOKUP($C1488, 'Sch 10.1 Rate Design'!$B$9:$K$16, 3), M1488-VLOOKUP($C1488, 'Sch 10.1 Rate Design'!$B$9:$K$16, 3)), 0))</f>
        <v>0</v>
      </c>
      <c r="AX1488" s="388">
        <f>IF(N1488="",0,+IF(N1488&gt;+VLOOKUP($C1488, 'Sch 10.1 Rate Design'!$B$9:$K$16, 3),IF(N1488&gt;+VLOOKUP($C1488, 'Sch 10.1 Rate Design'!$B$9:$K$16, 5),+VLOOKUP($C1488, 'Sch 10.1 Rate Design'!$B$9:$K$16, 5)-VLOOKUP($C1488, 'Sch 10.1 Rate Design'!$B$9:$K$16, 3), N1488-VLOOKUP($C1488, 'Sch 10.1 Rate Design'!$B$9:$K$16, 3)), 0))</f>
        <v>0</v>
      </c>
      <c r="AY1488" s="388">
        <f>IF(O1488="",0,+IF(O1488&gt;+VLOOKUP($C1488, 'Sch 10.1 Rate Design'!$B$9:$K$16, 3),IF(O1488&gt;+VLOOKUP($C1488, 'Sch 10.1 Rate Design'!$B$9:$K$16, 5),+VLOOKUP($C1488, 'Sch 10.1 Rate Design'!$B$9:$K$16, 5)-VLOOKUP($C1488, 'Sch 10.1 Rate Design'!$B$9:$K$16, 3), O1488-VLOOKUP($C1488, 'Sch 10.1 Rate Design'!$B$9:$K$16, 3)), 0))</f>
        <v>0</v>
      </c>
      <c r="AZ1488" s="388">
        <f>IF(P1488="",0,+IF(P1488&gt;+VLOOKUP($C1488, 'Sch 10.1 Rate Design'!$B$9:$K$16, 3),IF(P1488&gt;+VLOOKUP($C1488, 'Sch 10.1 Rate Design'!$B$9:$K$16, 5),+VLOOKUP($C1488, 'Sch 10.1 Rate Design'!$B$9:$K$16, 5)-VLOOKUP($C1488, 'Sch 10.1 Rate Design'!$B$9:$K$16, 3), P1488-VLOOKUP($C1488, 'Sch 10.1 Rate Design'!$B$9:$K$16, 3)), 0))</f>
        <v>0</v>
      </c>
      <c r="BA1488" s="388">
        <f>IF(Q1488="",0,+IF(Q1488&gt;+VLOOKUP($C1488, 'Sch 10.1 Rate Design'!$B$9:$K$16, 3),IF(Q1488&gt;+VLOOKUP($C1488, 'Sch 10.1 Rate Design'!$B$9:$K$16, 5),+VLOOKUP($C1488, 'Sch 10.1 Rate Design'!$B$9:$K$16, 5)-VLOOKUP($C1488, 'Sch 10.1 Rate Design'!$B$9:$K$16, 3), Q1488-VLOOKUP($C1488, 'Sch 10.1 Rate Design'!$B$9:$K$16, 3)), 0))</f>
        <v>0</v>
      </c>
      <c r="BB1488" s="388">
        <f>IF(R1488="",0,+IF(R1488&gt;+VLOOKUP($C1488, 'Sch 10.1 Rate Design'!$B$9:$K$16, 3),IF(R1488&gt;+VLOOKUP($C1488, 'Sch 10.1 Rate Design'!$B$9:$K$16, 5),+VLOOKUP($C1488, 'Sch 10.1 Rate Design'!$B$9:$K$16, 5)-VLOOKUP($C1488, 'Sch 10.1 Rate Design'!$B$9:$K$16, 3), R1488-VLOOKUP($C1488, 'Sch 10.1 Rate Design'!$B$9:$K$16, 3)), 0))</f>
        <v>0</v>
      </c>
      <c r="BC1488" s="699">
        <f>IF(S1488="",0,+IF(S1488&gt;+VLOOKUP($C1488, 'Sch 10.1 Rate Design'!$B$9:$K$16, 3),IF(S1488&gt;+VLOOKUP($C1488, 'Sch 10.1 Rate Design'!$B$9:$K$16, 5),+VLOOKUP($C1488, 'Sch 10.1 Rate Design'!$B$9:$K$16, 5)-VLOOKUP($C1488, 'Sch 10.1 Rate Design'!$B$9:$K$16, 3), S1488-VLOOKUP($C1488, 'Sch 10.1 Rate Design'!$B$9:$K$16, 3)), 0))</f>
        <v>0</v>
      </c>
      <c r="BD1488" s="702">
        <f>IF(H1488="", 0, AR1488/'Sch 10.1 Rate Design'!$Z$24*VLOOKUP($C1488, 'Sch 10.1 Rate Design'!$B$9:$K$16, 6, FALSE))</f>
        <v>0</v>
      </c>
      <c r="BE1488" s="702">
        <f>IF(I1488="", 0, AS1488/'Sch 10.1 Rate Design'!$Z$24*VLOOKUP($C1488, 'Sch 10.1 Rate Design'!$B$9:$K$16, 6, FALSE))</f>
        <v>0</v>
      </c>
      <c r="BF1488" s="702">
        <f>IF(J1488="", 0, AT1488/'Sch 10.1 Rate Design'!$Z$24*VLOOKUP($C1488, 'Sch 10.1 Rate Design'!$B$9:$K$16, 6, FALSE))</f>
        <v>0</v>
      </c>
      <c r="BG1488" s="702">
        <f>IF(K1488="", 0, AU1488/'Sch 10.1 Rate Design'!$Z$24*VLOOKUP($C1488, 'Sch 10.1 Rate Design'!$B$9:$K$16, 6, FALSE))</f>
        <v>0</v>
      </c>
      <c r="BH1488" s="702">
        <f>IF(L1488="", 0, AV1488/'Sch 10.1 Rate Design'!$Z$24*VLOOKUP($C1488, 'Sch 10.1 Rate Design'!$B$9:$K$16, 6, FALSE))</f>
        <v>0</v>
      </c>
      <c r="BI1488" s="702">
        <f>IF(M1488="", 0, AW1488/'Sch 10.1 Rate Design'!$Z$24*VLOOKUP($C1488, 'Sch 10.1 Rate Design'!$B$9:$K$16, 6, FALSE))</f>
        <v>0</v>
      </c>
      <c r="BJ1488" s="702">
        <f>IF(N1488="", 0, AX1488/'Sch 10.1 Rate Design'!$Z$24*VLOOKUP($C1488, 'Sch 10.1 Rate Design'!$B$9:$K$16, 6, FALSE))</f>
        <v>0</v>
      </c>
      <c r="BK1488" s="702">
        <f>IF(O1488="", 0, AY1488/'Sch 10.1 Rate Design'!$Z$24*VLOOKUP($C1488, 'Sch 10.1 Rate Design'!$B$9:$K$16, 6, FALSE))</f>
        <v>0</v>
      </c>
      <c r="BL1488" s="702">
        <f>IF(P1488="", 0, AZ1488/'Sch 10.1 Rate Design'!$Z$24*VLOOKUP($C1488, 'Sch 10.1 Rate Design'!$B$9:$K$16, 6, FALSE))</f>
        <v>0</v>
      </c>
      <c r="BM1488" s="702">
        <f>IF(Q1488="", 0, BA1488/'Sch 10.1 Rate Design'!$Z$24*VLOOKUP($C1488, 'Sch 10.1 Rate Design'!$B$9:$K$16, 6, FALSE))</f>
        <v>0</v>
      </c>
      <c r="BN1488" s="702">
        <f>IF(R1488="", 0, BB1488/'Sch 10.1 Rate Design'!$Z$24*VLOOKUP($C1488, 'Sch 10.1 Rate Design'!$B$9:$K$16, 6, FALSE))</f>
        <v>0</v>
      </c>
      <c r="BO1488" s="701">
        <f>IF(S1488="", 0, BC1488/'Sch 10.1 Rate Design'!$Z$24*VLOOKUP($C1488, 'Sch 10.1 Rate Design'!$B$9:$K$16, 6, FALSE))</f>
        <v>0</v>
      </c>
      <c r="BP1488" s="388">
        <f>IF(H1488="",0,+IF(H1488&gt;+VLOOKUP($C1488, 'Sch 10.1 Rate Design'!$B$9:$K$16, 5),IF(H1488&gt;+VLOOKUP($C1488, 'Sch 10.1 Rate Design'!$B$9:$K$16, 7),+VLOOKUP($C1488, 'Sch 10.1 Rate Design'!$B$9:$K$16, 7)-VLOOKUP($C1488, 'Sch 10.1 Rate Design'!$B$9:$K$16, 5), H1488-VLOOKUP($C1488, 'Sch 10.1 Rate Design'!$B$9:$K$16, 5)), 0))</f>
        <v>0</v>
      </c>
      <c r="BQ1488" s="388">
        <f>IF(I1488="",0,+IF(I1488&gt;+VLOOKUP($C1488, 'Sch 10.1 Rate Design'!$B$9:$K$16, 5),IF(I1488&gt;+VLOOKUP($C1488, 'Sch 10.1 Rate Design'!$B$9:$K$16, 7),+VLOOKUP($C1488, 'Sch 10.1 Rate Design'!$B$9:$K$16, 7)-VLOOKUP($C1488, 'Sch 10.1 Rate Design'!$B$9:$K$16, 5), I1488-VLOOKUP($C1488, 'Sch 10.1 Rate Design'!$B$9:$K$16, 5)), 0))</f>
        <v>0</v>
      </c>
      <c r="BR1488" s="388">
        <f>IF(J1488="",0,+IF(J1488&gt;+VLOOKUP($C1488, 'Sch 10.1 Rate Design'!$B$9:$K$16, 5),IF(J1488&gt;+VLOOKUP($C1488, 'Sch 10.1 Rate Design'!$B$9:$K$16, 7),+VLOOKUP($C1488, 'Sch 10.1 Rate Design'!$B$9:$K$16, 7)-VLOOKUP($C1488, 'Sch 10.1 Rate Design'!$B$9:$K$16, 5), J1488-VLOOKUP($C1488, 'Sch 10.1 Rate Design'!$B$9:$K$16, 5)), 0))</f>
        <v>0</v>
      </c>
      <c r="BS1488" s="388">
        <f>IF(K1488="",0,+IF(K1488&gt;+VLOOKUP($C1488, 'Sch 10.1 Rate Design'!$B$9:$K$16, 5),IF(K1488&gt;+VLOOKUP($C1488, 'Sch 10.1 Rate Design'!$B$9:$K$16, 7),+VLOOKUP($C1488, 'Sch 10.1 Rate Design'!$B$9:$K$16, 7)-VLOOKUP($C1488, 'Sch 10.1 Rate Design'!$B$9:$K$16, 5), K1488-VLOOKUP($C1488, 'Sch 10.1 Rate Design'!$B$9:$K$16, 5)), 0))</f>
        <v>0</v>
      </c>
      <c r="BT1488" s="388">
        <f>IF(L1488="",0,+IF(L1488&gt;+VLOOKUP($C1488, 'Sch 10.1 Rate Design'!$B$9:$K$16, 5),IF(L1488&gt;+VLOOKUP($C1488, 'Sch 10.1 Rate Design'!$B$9:$K$16, 7),+VLOOKUP($C1488, 'Sch 10.1 Rate Design'!$B$9:$K$16, 7)-VLOOKUP($C1488, 'Sch 10.1 Rate Design'!$B$9:$K$16, 5), L1488-VLOOKUP($C1488, 'Sch 10.1 Rate Design'!$B$9:$K$16, 5)), 0))</f>
        <v>0</v>
      </c>
      <c r="BU1488" s="388">
        <f>IF(M1488="",0,+IF(M1488&gt;+VLOOKUP($C1488, 'Sch 10.1 Rate Design'!$B$9:$K$16, 5),IF(M1488&gt;+VLOOKUP($C1488, 'Sch 10.1 Rate Design'!$B$9:$K$16, 7),+VLOOKUP($C1488, 'Sch 10.1 Rate Design'!$B$9:$K$16, 7)-VLOOKUP($C1488, 'Sch 10.1 Rate Design'!$B$9:$K$16, 5), M1488-VLOOKUP($C1488, 'Sch 10.1 Rate Design'!$B$9:$K$16, 5)), 0))</f>
        <v>0</v>
      </c>
      <c r="BV1488" s="388">
        <f>IF(N1488="",0,+IF(N1488&gt;+VLOOKUP($C1488, 'Sch 10.1 Rate Design'!$B$9:$K$16, 5),IF(N1488&gt;+VLOOKUP($C1488, 'Sch 10.1 Rate Design'!$B$9:$K$16, 7),+VLOOKUP($C1488, 'Sch 10.1 Rate Design'!$B$9:$K$16, 7)-VLOOKUP($C1488, 'Sch 10.1 Rate Design'!$B$9:$K$16, 5), N1488-VLOOKUP($C1488, 'Sch 10.1 Rate Design'!$B$9:$K$16, 5)), 0))</f>
        <v>0</v>
      </c>
      <c r="BW1488" s="388">
        <f>IF(O1488="",0,+IF(O1488&gt;+VLOOKUP($C1488, 'Sch 10.1 Rate Design'!$B$9:$K$16, 5),IF(O1488&gt;+VLOOKUP($C1488, 'Sch 10.1 Rate Design'!$B$9:$K$16, 7),+VLOOKUP($C1488, 'Sch 10.1 Rate Design'!$B$9:$K$16, 7)-VLOOKUP($C1488, 'Sch 10.1 Rate Design'!$B$9:$K$16, 5), O1488-VLOOKUP($C1488, 'Sch 10.1 Rate Design'!$B$9:$K$16, 5)), 0))</f>
        <v>0</v>
      </c>
      <c r="BX1488" s="388">
        <f>IF(P1488="",0,+IF(P1488&gt;+VLOOKUP($C1488, 'Sch 10.1 Rate Design'!$B$9:$K$16, 5),IF(P1488&gt;+VLOOKUP($C1488, 'Sch 10.1 Rate Design'!$B$9:$K$16, 7),+VLOOKUP($C1488, 'Sch 10.1 Rate Design'!$B$9:$K$16, 7)-VLOOKUP($C1488, 'Sch 10.1 Rate Design'!$B$9:$K$16, 5), P1488-VLOOKUP($C1488, 'Sch 10.1 Rate Design'!$B$9:$K$16, 5)), 0))</f>
        <v>0</v>
      </c>
      <c r="BY1488" s="388">
        <f>IF(Q1488="",0,+IF(Q1488&gt;+VLOOKUP($C1488, 'Sch 10.1 Rate Design'!$B$9:$K$16, 5),IF(Q1488&gt;+VLOOKUP($C1488, 'Sch 10.1 Rate Design'!$B$9:$K$16, 7),+VLOOKUP($C1488, 'Sch 10.1 Rate Design'!$B$9:$K$16, 7)-VLOOKUP($C1488, 'Sch 10.1 Rate Design'!$B$9:$K$16, 5), Q1488-VLOOKUP($C1488, 'Sch 10.1 Rate Design'!$B$9:$K$16, 5)), 0))</f>
        <v>0</v>
      </c>
      <c r="BZ1488" s="388">
        <f>IF(R1488="",0,+IF(R1488&gt;+VLOOKUP($C1488, 'Sch 10.1 Rate Design'!$B$9:$K$16, 5),IF(R1488&gt;+VLOOKUP($C1488, 'Sch 10.1 Rate Design'!$B$9:$K$16, 7),+VLOOKUP($C1488, 'Sch 10.1 Rate Design'!$B$9:$K$16, 7)-VLOOKUP($C1488, 'Sch 10.1 Rate Design'!$B$9:$K$16, 5), R1488-VLOOKUP($C1488, 'Sch 10.1 Rate Design'!$B$9:$K$16, 5)), 0))</f>
        <v>0</v>
      </c>
      <c r="CA1488" s="699">
        <f>IF(S1488="",0,+IF(S1488&gt;+VLOOKUP($C1488, 'Sch 10.1 Rate Design'!$B$9:$K$16, 5),IF(S1488&gt;+VLOOKUP($C1488, 'Sch 10.1 Rate Design'!$B$9:$K$16, 7),+VLOOKUP($C1488, 'Sch 10.1 Rate Design'!$B$9:$K$16, 7)-VLOOKUP($C1488, 'Sch 10.1 Rate Design'!$B$9:$K$16, 5), S1488-VLOOKUP($C1488, 'Sch 10.1 Rate Design'!$B$9:$K$16, 5)), 0))</f>
        <v>0</v>
      </c>
      <c r="CB1488" s="702">
        <f>IF(H1488="", 0, BP1488/'Sch 10.1 Rate Design'!$Z$24*VLOOKUP($C1488, 'Sch 10.1 Rate Design'!$B$9:$K$16, 8, FALSE))</f>
        <v>0</v>
      </c>
      <c r="CC1488" s="702">
        <f>IF(I1488="", 0, BQ1488/'Sch 10.1 Rate Design'!$Z$24*VLOOKUP($C1488, 'Sch 10.1 Rate Design'!$B$9:$K$16, 8, FALSE))</f>
        <v>0</v>
      </c>
      <c r="CD1488" s="702">
        <f>IF(J1488="", 0, BR1488/'Sch 10.1 Rate Design'!$Z$24*VLOOKUP($C1488, 'Sch 10.1 Rate Design'!$B$9:$K$16, 8, FALSE))</f>
        <v>0</v>
      </c>
      <c r="CE1488" s="702">
        <f>IF(K1488="", 0, BS1488/'Sch 10.1 Rate Design'!$Z$24*VLOOKUP($C1488, 'Sch 10.1 Rate Design'!$B$9:$K$16, 8, FALSE))</f>
        <v>0</v>
      </c>
      <c r="CF1488" s="702">
        <f>IF(L1488="", 0, BT1488/'Sch 10.1 Rate Design'!$Z$24*VLOOKUP($C1488, 'Sch 10.1 Rate Design'!$B$9:$K$16, 8, FALSE))</f>
        <v>0</v>
      </c>
      <c r="CG1488" s="702">
        <f>IF(M1488="", 0, BU1488/'Sch 10.1 Rate Design'!$Z$24*VLOOKUP($C1488, 'Sch 10.1 Rate Design'!$B$9:$K$16, 8, FALSE))</f>
        <v>0</v>
      </c>
      <c r="CH1488" s="702">
        <f>IF(N1488="", 0, BV1488/'Sch 10.1 Rate Design'!$Z$24*VLOOKUP($C1488, 'Sch 10.1 Rate Design'!$B$9:$K$16, 8, FALSE))</f>
        <v>0</v>
      </c>
      <c r="CI1488" s="702">
        <f>IF(O1488="", 0, BW1488/'Sch 10.1 Rate Design'!$Z$24*VLOOKUP($C1488, 'Sch 10.1 Rate Design'!$B$9:$K$16, 8, FALSE))</f>
        <v>0</v>
      </c>
      <c r="CJ1488" s="702">
        <f>IF(P1488="", 0, BX1488/'Sch 10.1 Rate Design'!$Z$24*VLOOKUP($C1488, 'Sch 10.1 Rate Design'!$B$9:$K$16, 8, FALSE))</f>
        <v>0</v>
      </c>
      <c r="CK1488" s="702">
        <f>IF(Q1488="", 0, BY1488/'Sch 10.1 Rate Design'!$Z$24*VLOOKUP($C1488, 'Sch 10.1 Rate Design'!$B$9:$K$16, 8, FALSE))</f>
        <v>0</v>
      </c>
      <c r="CL1488" s="702">
        <f>IF(R1488="", 0, BZ1488/'Sch 10.1 Rate Design'!$Z$24*VLOOKUP($C1488, 'Sch 10.1 Rate Design'!$B$9:$K$16, 8, FALSE))</f>
        <v>0</v>
      </c>
      <c r="CM1488" s="701">
        <f>IF(S1488="", 0, CA1488/'Sch 10.1 Rate Design'!$Z$24*VLOOKUP($C1488, 'Sch 10.1 Rate Design'!$B$9:$K$16, 8, FALSE))</f>
        <v>0</v>
      </c>
      <c r="CN1488" s="388">
        <f>IF(H1488="",0,IF(H1488&gt;VLOOKUP($C1488,'Sch 10.1 Rate Design'!$B$9:$K$16,9,FALSE),H1488-VLOOKUP($C1488,'Sch 10.1 Rate Design'!$B$9:$K$16,9,FALSE),0))</f>
        <v>0</v>
      </c>
      <c r="CO1488" s="388">
        <f>IF(I1488="",0,IF(I1488&gt;VLOOKUP($C1488,'Sch 10.1 Rate Design'!$B$9:$K$16,9,FALSE),I1488-VLOOKUP($C1488,'Sch 10.1 Rate Design'!$B$9:$K$16,9,FALSE),0))</f>
        <v>0</v>
      </c>
      <c r="CP1488" s="388">
        <f>IF(J1488="",0,IF(J1488&gt;VLOOKUP($C1488,'Sch 10.1 Rate Design'!$B$9:$K$16,9,FALSE),J1488-VLOOKUP($C1488,'Sch 10.1 Rate Design'!$B$9:$K$16,9,FALSE),0))</f>
        <v>0</v>
      </c>
      <c r="CQ1488" s="388">
        <f>IF(K1488="",0,IF(K1488&gt;VLOOKUP($C1488,'Sch 10.1 Rate Design'!$B$9:$K$16,9,FALSE),K1488-VLOOKUP($C1488,'Sch 10.1 Rate Design'!$B$9:$K$16,9,FALSE),0))</f>
        <v>0</v>
      </c>
      <c r="CR1488" s="388">
        <f>IF(L1488="",0,IF(L1488&gt;VLOOKUP($C1488,'Sch 10.1 Rate Design'!$B$9:$K$16,9,FALSE),L1488-VLOOKUP($C1488,'Sch 10.1 Rate Design'!$B$9:$K$16,9,FALSE),0))</f>
        <v>0</v>
      </c>
      <c r="CS1488" s="388">
        <f>IF(M1488="",0,IF(M1488&gt;VLOOKUP($C1488,'Sch 10.1 Rate Design'!$B$9:$K$16,9,FALSE),M1488-VLOOKUP($C1488,'Sch 10.1 Rate Design'!$B$9:$K$16,9,FALSE),0))</f>
        <v>0</v>
      </c>
      <c r="CT1488" s="388">
        <f>IF(N1488="",0,IF(N1488&gt;VLOOKUP($C1488,'Sch 10.1 Rate Design'!$B$9:$K$16,9,FALSE),N1488-VLOOKUP($C1488,'Sch 10.1 Rate Design'!$B$9:$K$16,9,FALSE),0))</f>
        <v>0</v>
      </c>
      <c r="CU1488" s="388">
        <f>IF(O1488="",0,IF(O1488&gt;VLOOKUP($C1488,'Sch 10.1 Rate Design'!$B$9:$K$16,9,FALSE),O1488-VLOOKUP($C1488,'Sch 10.1 Rate Design'!$B$9:$K$16,9,FALSE),0))</f>
        <v>0</v>
      </c>
      <c r="CV1488" s="388">
        <f>IF(P1488="",0,IF(P1488&gt;VLOOKUP($C1488,'Sch 10.1 Rate Design'!$B$9:$K$16,9,FALSE),P1488-VLOOKUP($C1488,'Sch 10.1 Rate Design'!$B$9:$K$16,9,FALSE),0))</f>
        <v>0</v>
      </c>
      <c r="CW1488" s="388">
        <f>IF(Q1488="",0,IF(Q1488&gt;VLOOKUP($C1488,'Sch 10.1 Rate Design'!$B$9:$K$16,9,FALSE),Q1488-VLOOKUP($C1488,'Sch 10.1 Rate Design'!$B$9:$K$16,9,FALSE),0))</f>
        <v>0</v>
      </c>
      <c r="CX1488" s="388">
        <f>IF(R1488="",0,IF(R1488&gt;VLOOKUP($C1488,'Sch 10.1 Rate Design'!$B$9:$K$16,9,FALSE),R1488-VLOOKUP($C1488,'Sch 10.1 Rate Design'!$B$9:$K$16,9,FALSE),0))</f>
        <v>0</v>
      </c>
      <c r="CY1488" s="699">
        <f>IF(S1488="",0,IF(S1488&gt;VLOOKUP($C1488,'Sch 10.1 Rate Design'!$B$9:$K$16,9,FALSE),S1488-VLOOKUP($C1488,'Sch 10.1 Rate Design'!$B$9:$K$16,9,FALSE),0))</f>
        <v>0</v>
      </c>
      <c r="CZ1488" s="702">
        <f>IF(H1488="", 0, CN1488/'Sch 10.1 Rate Design'!$Z$24*VLOOKUP($C1488, 'Sch 10.1 Rate Design'!$B$9:$K$16, 10, FALSE))</f>
        <v>0</v>
      </c>
      <c r="DA1488" s="702">
        <f>IF(I1488="", 0, CO1488/'Sch 10.1 Rate Design'!$Z$24*VLOOKUP($C1488, 'Sch 10.1 Rate Design'!$B$9:$K$16, 10, FALSE))</f>
        <v>0</v>
      </c>
      <c r="DB1488" s="702">
        <f>IF(J1488="", 0, CP1488/'Sch 10.1 Rate Design'!$Z$24*VLOOKUP($C1488, 'Sch 10.1 Rate Design'!$B$9:$K$16, 10, FALSE))</f>
        <v>0</v>
      </c>
      <c r="DC1488" s="702">
        <f>IF(K1488="", 0, CQ1488/'Sch 10.1 Rate Design'!$Z$24*VLOOKUP($C1488, 'Sch 10.1 Rate Design'!$B$9:$K$16, 10, FALSE))</f>
        <v>0</v>
      </c>
      <c r="DD1488" s="702">
        <f>IF(L1488="", 0, CR1488/'Sch 10.1 Rate Design'!$Z$24*VLOOKUP($C1488, 'Sch 10.1 Rate Design'!$B$9:$K$16, 10, FALSE))</f>
        <v>0</v>
      </c>
      <c r="DE1488" s="702">
        <f>IF(M1488="", 0, CS1488/'Sch 10.1 Rate Design'!$Z$24*VLOOKUP($C1488, 'Sch 10.1 Rate Design'!$B$9:$K$16, 10, FALSE))</f>
        <v>0</v>
      </c>
      <c r="DF1488" s="702">
        <f>IF(N1488="", 0, CT1488/'Sch 10.1 Rate Design'!$Z$24*VLOOKUP($C1488, 'Sch 10.1 Rate Design'!$B$9:$K$16, 10, FALSE))</f>
        <v>0</v>
      </c>
      <c r="DG1488" s="702">
        <f>IF(O1488="", 0, CU1488/'Sch 10.1 Rate Design'!$Z$24*VLOOKUP($C1488, 'Sch 10.1 Rate Design'!$B$9:$K$16, 10, FALSE))</f>
        <v>0</v>
      </c>
      <c r="DH1488" s="702">
        <f>IF(P1488="", 0, CV1488/'Sch 10.1 Rate Design'!$Z$24*VLOOKUP($C1488, 'Sch 10.1 Rate Design'!$B$9:$K$16, 10, FALSE))</f>
        <v>0</v>
      </c>
      <c r="DI1488" s="702">
        <f>IF(Q1488="", 0, CW1488/'Sch 10.1 Rate Design'!$Z$24*VLOOKUP($C1488, 'Sch 10.1 Rate Design'!$B$9:$K$16, 10, FALSE))</f>
        <v>0</v>
      </c>
      <c r="DJ1488" s="702">
        <f>IF(R1488="", 0, CX1488/'Sch 10.1 Rate Design'!$Z$24*VLOOKUP($C1488, 'Sch 10.1 Rate Design'!$B$9:$K$16, 10, FALSE))</f>
        <v>0</v>
      </c>
      <c r="DK1488" s="701">
        <f>IF(S1488="", 0, CY1488/'Sch 10.1 Rate Design'!$Z$24*VLOOKUP($C1488, 'Sch 10.1 Rate Design'!$B$9:$K$16, 10, FALSE))</f>
        <v>0</v>
      </c>
      <c r="DL1488" s="700">
        <f>IF(H1488="", 0, VLOOKUP($C1488, 'Sch 10.1 Rate Design'!$B$9:$K$16, 3, FALSE))</f>
        <v>0</v>
      </c>
      <c r="DM1488" s="388">
        <f>IF(I1488="", 0, VLOOKUP($C1488, 'Sch 10.1 Rate Design'!$B$9:$K$16, 3, FALSE))</f>
        <v>0</v>
      </c>
      <c r="DN1488" s="388">
        <f>IF(J1488="", 0, VLOOKUP($C1488, 'Sch 10.1 Rate Design'!$B$9:$K$16, 3, FALSE))</f>
        <v>0</v>
      </c>
      <c r="DO1488" s="388">
        <f>IF(K1488="", 0, VLOOKUP($C1488, 'Sch 10.1 Rate Design'!$B$9:$K$16, 3, FALSE))</f>
        <v>0</v>
      </c>
      <c r="DP1488" s="388">
        <f>IF(L1488="", 0, VLOOKUP($C1488, 'Sch 10.1 Rate Design'!$B$9:$K$16, 3, FALSE))</f>
        <v>0</v>
      </c>
      <c r="DQ1488" s="388">
        <f>IF(M1488="", 0, VLOOKUP($C1488, 'Sch 10.1 Rate Design'!$B$9:$K$16, 3, FALSE))</f>
        <v>0</v>
      </c>
      <c r="DR1488" s="388">
        <f>IF(N1488="", 0, VLOOKUP($C1488, 'Sch 10.1 Rate Design'!$B$9:$K$16, 3, FALSE))</f>
        <v>0</v>
      </c>
      <c r="DS1488" s="388">
        <f>IF(O1488="", 0, VLOOKUP($C1488, 'Sch 10.1 Rate Design'!$B$9:$K$16, 3, FALSE))</f>
        <v>0</v>
      </c>
      <c r="DT1488" s="388">
        <f>IF(P1488="", 0, VLOOKUP($C1488, 'Sch 10.1 Rate Design'!$B$9:$K$16, 3, FALSE))</f>
        <v>0</v>
      </c>
      <c r="DU1488" s="388">
        <f>IF(Q1488="", 0, VLOOKUP($C1488, 'Sch 10.1 Rate Design'!$B$9:$K$16, 3, FALSE))</f>
        <v>0</v>
      </c>
      <c r="DV1488" s="388">
        <f>IF(R1488="", 0, VLOOKUP($C1488, 'Sch 10.1 Rate Design'!$B$9:$K$16, 3, FALSE))</f>
        <v>0</v>
      </c>
      <c r="DW1488" s="699">
        <f>IF(S1488="", 0, VLOOKUP($C1488, 'Sch 10.1 Rate Design'!$B$9:$K$16, 3, FALSE))</f>
        <v>0</v>
      </c>
      <c r="DX1488" s="388"/>
      <c r="DY1488" s="388"/>
      <c r="DZ1488" s="388"/>
      <c r="EA1488" s="388"/>
      <c r="EB1488" s="388"/>
      <c r="EC1488" s="388"/>
      <c r="ED1488" s="388"/>
      <c r="EE1488" s="388"/>
      <c r="EF1488" s="388"/>
      <c r="EG1488" s="388"/>
      <c r="EH1488" s="388"/>
      <c r="EI1488" s="388"/>
      <c r="EJ1488" s="388"/>
    </row>
    <row r="1489" spans="1:140" x14ac:dyDescent="0.2">
      <c r="A1489" s="388">
        <f>Input!AH1492</f>
        <v>0</v>
      </c>
      <c r="B1489" s="388">
        <v>1479</v>
      </c>
      <c r="C1489" s="684">
        <f>Input!AI1492</f>
        <v>0.75</v>
      </c>
      <c r="D1489" s="703">
        <f t="shared" si="345"/>
        <v>0</v>
      </c>
      <c r="E1489" s="703">
        <f>IF('Sch 10.1 Rate Design'!$AB$24="Monthly", AVERAGE(T1489,U1489,V1489,W1489,X1489,Y1489,Z1489,AA1489,AB1489,AC1489,AD1489,AE1489), AVERAGE(T1489,V1489,X1489,Z1489,AB1489,AD1489))</f>
        <v>0</v>
      </c>
      <c r="F1489" s="388">
        <f t="shared" si="332"/>
        <v>0</v>
      </c>
      <c r="G1489" s="699" t="e">
        <f>IF('Sch 10.1 Rate Design'!$AB$24="Monthly", AVERAGE(H1489,I1489,J1489,K1489,L1489,M1489,N1489,O1489,P1489,Q1489,R1489,S1489), AVERAGE(H1489,J1489,L1489,N1489,P1489,R1489))</f>
        <v>#DIV/0!</v>
      </c>
      <c r="H1489" s="388" t="str">
        <f>IF(Input!AJ1492="", "", Input!AJ1492)</f>
        <v/>
      </c>
      <c r="I1489" s="388" t="str">
        <f>IF(Input!AK1492="", "", Input!AK1492)</f>
        <v/>
      </c>
      <c r="J1489" s="388" t="str">
        <f>IF(Input!AL1492="", "", Input!AL1492)</f>
        <v/>
      </c>
      <c r="K1489" s="388" t="str">
        <f>IF(Input!AM1492="", "", Input!AM1492)</f>
        <v/>
      </c>
      <c r="L1489" s="388" t="str">
        <f>IF(Input!AN1492="", "", Input!AN1492)</f>
        <v/>
      </c>
      <c r="M1489" s="388" t="str">
        <f>IF(Input!AO1492="", "", Input!AO1492)</f>
        <v/>
      </c>
      <c r="N1489" s="388" t="str">
        <f>IF(Input!AP1492="", "", Input!AP1492)</f>
        <v/>
      </c>
      <c r="O1489" s="388" t="str">
        <f>IF(Input!AQ1492="", "", Input!AQ1492)</f>
        <v/>
      </c>
      <c r="P1489" s="388" t="str">
        <f>IF(Input!AR1492="", "", Input!AR1492)</f>
        <v/>
      </c>
      <c r="Q1489" s="388" t="str">
        <f>IF(Input!AS1492="", "", Input!AS1492)</f>
        <v/>
      </c>
      <c r="R1489" s="388" t="str">
        <f>IF(Input!AT1492="", "", Input!AT1492)</f>
        <v/>
      </c>
      <c r="S1489" s="388" t="str">
        <f>IF(Input!AU1492="", "", Input!AU1492)</f>
        <v/>
      </c>
      <c r="T1489" s="702">
        <f t="shared" si="333"/>
        <v>0</v>
      </c>
      <c r="U1489" s="702">
        <f t="shared" si="334"/>
        <v>0</v>
      </c>
      <c r="V1489" s="702">
        <f t="shared" si="335"/>
        <v>0</v>
      </c>
      <c r="W1489" s="702">
        <f t="shared" si="336"/>
        <v>0</v>
      </c>
      <c r="X1489" s="702">
        <f t="shared" si="337"/>
        <v>0</v>
      </c>
      <c r="Y1489" s="702">
        <f t="shared" si="338"/>
        <v>0</v>
      </c>
      <c r="Z1489" s="702">
        <f t="shared" si="339"/>
        <v>0</v>
      </c>
      <c r="AA1489" s="702">
        <f t="shared" si="340"/>
        <v>0</v>
      </c>
      <c r="AB1489" s="702">
        <f t="shared" si="341"/>
        <v>0</v>
      </c>
      <c r="AC1489" s="702">
        <f t="shared" si="342"/>
        <v>0</v>
      </c>
      <c r="AD1489" s="702">
        <f t="shared" si="343"/>
        <v>0</v>
      </c>
      <c r="AE1489" s="701">
        <f t="shared" si="344"/>
        <v>0</v>
      </c>
      <c r="AF1489" s="702">
        <f>IF(H1489="", 0, VLOOKUP($C1489, 'Sch 10.1 Rate Design'!$B$9:$K$16, 4, FALSE))</f>
        <v>0</v>
      </c>
      <c r="AG1489" s="702">
        <f>IF(I1489="", 0, VLOOKUP($C1489, 'Sch 10.1 Rate Design'!$B$9:$K$16, 4, FALSE))</f>
        <v>0</v>
      </c>
      <c r="AH1489" s="702">
        <f>IF(J1489="", 0, VLOOKUP($C1489, 'Sch 10.1 Rate Design'!$B$9:$K$16, 4, FALSE))</f>
        <v>0</v>
      </c>
      <c r="AI1489" s="702">
        <f>IF(K1489="", 0, VLOOKUP($C1489, 'Sch 10.1 Rate Design'!$B$9:$K$16, 4, FALSE))</f>
        <v>0</v>
      </c>
      <c r="AJ1489" s="702">
        <f>IF(L1489="", 0, VLOOKUP($C1489, 'Sch 10.1 Rate Design'!$B$9:$K$16, 4, FALSE))</f>
        <v>0</v>
      </c>
      <c r="AK1489" s="702">
        <f>IF(M1489="", 0, VLOOKUP($C1489, 'Sch 10.1 Rate Design'!$B$9:$K$16, 4, FALSE))</f>
        <v>0</v>
      </c>
      <c r="AL1489" s="702">
        <f>IF(N1489="", 0, VLOOKUP($C1489, 'Sch 10.1 Rate Design'!$B$9:$K$16, 4, FALSE))</f>
        <v>0</v>
      </c>
      <c r="AM1489" s="702">
        <f>IF(O1489="", 0, VLOOKUP($C1489, 'Sch 10.1 Rate Design'!$B$9:$K$16, 4, FALSE))</f>
        <v>0</v>
      </c>
      <c r="AN1489" s="702">
        <f>IF(P1489="", 0, VLOOKUP($C1489, 'Sch 10.1 Rate Design'!$B$9:$K$16, 4, FALSE))</f>
        <v>0</v>
      </c>
      <c r="AO1489" s="702">
        <f>IF(Q1489="", 0, VLOOKUP($C1489, 'Sch 10.1 Rate Design'!$B$9:$K$16, 4, FALSE))</f>
        <v>0</v>
      </c>
      <c r="AP1489" s="702">
        <f>IF(R1489="", 0, VLOOKUP($C1489, 'Sch 10.1 Rate Design'!$B$9:$K$16, 4, FALSE))</f>
        <v>0</v>
      </c>
      <c r="AQ1489" s="701">
        <f>IF(S1489="", 0, VLOOKUP($C1489, 'Sch 10.1 Rate Design'!$B$9:$K$16, 4, FALSE))</f>
        <v>0</v>
      </c>
      <c r="AR1489" s="700">
        <f>IF(H1489="",0,+IF(H1489&gt;+VLOOKUP($C1489, 'Sch 10.1 Rate Design'!$B$9:$K$16, 3),IF(H1489&gt;+VLOOKUP($C1489, 'Sch 10.1 Rate Design'!$B$9:$K$16, 5),+VLOOKUP($C1489, 'Sch 10.1 Rate Design'!$B$9:$K$16, 5)-VLOOKUP($C1489, 'Sch 10.1 Rate Design'!$B$9:$K$16, 3), H1489-VLOOKUP($C1489, 'Sch 10.1 Rate Design'!$B$9:$K$16, 3)), 0))</f>
        <v>0</v>
      </c>
      <c r="AS1489" s="388">
        <f>IF(I1489="",0,+IF(I1489&gt;+VLOOKUP($C1489, 'Sch 10.1 Rate Design'!$B$9:$K$16, 3),IF(I1489&gt;+VLOOKUP($C1489, 'Sch 10.1 Rate Design'!$B$9:$K$16, 5),+VLOOKUP($C1489, 'Sch 10.1 Rate Design'!$B$9:$K$16, 5)-VLOOKUP($C1489, 'Sch 10.1 Rate Design'!$B$9:$K$16, 3), I1489-VLOOKUP($C1489, 'Sch 10.1 Rate Design'!$B$9:$K$16, 3)), 0))</f>
        <v>0</v>
      </c>
      <c r="AT1489" s="388">
        <f>IF(J1489="",0,+IF(J1489&gt;+VLOOKUP($C1489, 'Sch 10.1 Rate Design'!$B$9:$K$16, 3),IF(J1489&gt;+VLOOKUP($C1489, 'Sch 10.1 Rate Design'!$B$9:$K$16, 5),+VLOOKUP($C1489, 'Sch 10.1 Rate Design'!$B$9:$K$16, 5)-VLOOKUP($C1489, 'Sch 10.1 Rate Design'!$B$9:$K$16, 3), J1489-VLOOKUP($C1489, 'Sch 10.1 Rate Design'!$B$9:$K$16, 3)), 0))</f>
        <v>0</v>
      </c>
      <c r="AU1489" s="388">
        <f>IF(K1489="",0,+IF(K1489&gt;+VLOOKUP($C1489, 'Sch 10.1 Rate Design'!$B$9:$K$16, 3),IF(K1489&gt;+VLOOKUP($C1489, 'Sch 10.1 Rate Design'!$B$9:$K$16, 5),+VLOOKUP($C1489, 'Sch 10.1 Rate Design'!$B$9:$K$16, 5)-VLOOKUP($C1489, 'Sch 10.1 Rate Design'!$B$9:$K$16, 3), K1489-VLOOKUP($C1489, 'Sch 10.1 Rate Design'!$B$9:$K$16, 3)), 0))</f>
        <v>0</v>
      </c>
      <c r="AV1489" s="388">
        <f>IF(L1489="",0,+IF(L1489&gt;+VLOOKUP($C1489, 'Sch 10.1 Rate Design'!$B$9:$K$16, 3),IF(L1489&gt;+VLOOKUP($C1489, 'Sch 10.1 Rate Design'!$B$9:$K$16, 5),+VLOOKUP($C1489, 'Sch 10.1 Rate Design'!$B$9:$K$16, 5)-VLOOKUP($C1489, 'Sch 10.1 Rate Design'!$B$9:$K$16, 3), L1489-VLOOKUP($C1489, 'Sch 10.1 Rate Design'!$B$9:$K$16, 3)), 0))</f>
        <v>0</v>
      </c>
      <c r="AW1489" s="388">
        <f>IF(M1489="",0,+IF(M1489&gt;+VLOOKUP($C1489, 'Sch 10.1 Rate Design'!$B$9:$K$16, 3),IF(M1489&gt;+VLOOKUP($C1489, 'Sch 10.1 Rate Design'!$B$9:$K$16, 5),+VLOOKUP($C1489, 'Sch 10.1 Rate Design'!$B$9:$K$16, 5)-VLOOKUP($C1489, 'Sch 10.1 Rate Design'!$B$9:$K$16, 3), M1489-VLOOKUP($C1489, 'Sch 10.1 Rate Design'!$B$9:$K$16, 3)), 0))</f>
        <v>0</v>
      </c>
      <c r="AX1489" s="388">
        <f>IF(N1489="",0,+IF(N1489&gt;+VLOOKUP($C1489, 'Sch 10.1 Rate Design'!$B$9:$K$16, 3),IF(N1489&gt;+VLOOKUP($C1489, 'Sch 10.1 Rate Design'!$B$9:$K$16, 5),+VLOOKUP($C1489, 'Sch 10.1 Rate Design'!$B$9:$K$16, 5)-VLOOKUP($C1489, 'Sch 10.1 Rate Design'!$B$9:$K$16, 3), N1489-VLOOKUP($C1489, 'Sch 10.1 Rate Design'!$B$9:$K$16, 3)), 0))</f>
        <v>0</v>
      </c>
      <c r="AY1489" s="388">
        <f>IF(O1489="",0,+IF(O1489&gt;+VLOOKUP($C1489, 'Sch 10.1 Rate Design'!$B$9:$K$16, 3),IF(O1489&gt;+VLOOKUP($C1489, 'Sch 10.1 Rate Design'!$B$9:$K$16, 5),+VLOOKUP($C1489, 'Sch 10.1 Rate Design'!$B$9:$K$16, 5)-VLOOKUP($C1489, 'Sch 10.1 Rate Design'!$B$9:$K$16, 3), O1489-VLOOKUP($C1489, 'Sch 10.1 Rate Design'!$B$9:$K$16, 3)), 0))</f>
        <v>0</v>
      </c>
      <c r="AZ1489" s="388">
        <f>IF(P1489="",0,+IF(P1489&gt;+VLOOKUP($C1489, 'Sch 10.1 Rate Design'!$B$9:$K$16, 3),IF(P1489&gt;+VLOOKUP($C1489, 'Sch 10.1 Rate Design'!$B$9:$K$16, 5),+VLOOKUP($C1489, 'Sch 10.1 Rate Design'!$B$9:$K$16, 5)-VLOOKUP($C1489, 'Sch 10.1 Rate Design'!$B$9:$K$16, 3), P1489-VLOOKUP($C1489, 'Sch 10.1 Rate Design'!$B$9:$K$16, 3)), 0))</f>
        <v>0</v>
      </c>
      <c r="BA1489" s="388">
        <f>IF(Q1489="",0,+IF(Q1489&gt;+VLOOKUP($C1489, 'Sch 10.1 Rate Design'!$B$9:$K$16, 3),IF(Q1489&gt;+VLOOKUP($C1489, 'Sch 10.1 Rate Design'!$B$9:$K$16, 5),+VLOOKUP($C1489, 'Sch 10.1 Rate Design'!$B$9:$K$16, 5)-VLOOKUP($C1489, 'Sch 10.1 Rate Design'!$B$9:$K$16, 3), Q1489-VLOOKUP($C1489, 'Sch 10.1 Rate Design'!$B$9:$K$16, 3)), 0))</f>
        <v>0</v>
      </c>
      <c r="BB1489" s="388">
        <f>IF(R1489="",0,+IF(R1489&gt;+VLOOKUP($C1489, 'Sch 10.1 Rate Design'!$B$9:$K$16, 3),IF(R1489&gt;+VLOOKUP($C1489, 'Sch 10.1 Rate Design'!$B$9:$K$16, 5),+VLOOKUP($C1489, 'Sch 10.1 Rate Design'!$B$9:$K$16, 5)-VLOOKUP($C1489, 'Sch 10.1 Rate Design'!$B$9:$K$16, 3), R1489-VLOOKUP($C1489, 'Sch 10.1 Rate Design'!$B$9:$K$16, 3)), 0))</f>
        <v>0</v>
      </c>
      <c r="BC1489" s="699">
        <f>IF(S1489="",0,+IF(S1489&gt;+VLOOKUP($C1489, 'Sch 10.1 Rate Design'!$B$9:$K$16, 3),IF(S1489&gt;+VLOOKUP($C1489, 'Sch 10.1 Rate Design'!$B$9:$K$16, 5),+VLOOKUP($C1489, 'Sch 10.1 Rate Design'!$B$9:$K$16, 5)-VLOOKUP($C1489, 'Sch 10.1 Rate Design'!$B$9:$K$16, 3), S1489-VLOOKUP($C1489, 'Sch 10.1 Rate Design'!$B$9:$K$16, 3)), 0))</f>
        <v>0</v>
      </c>
      <c r="BD1489" s="702">
        <f>IF(H1489="", 0, AR1489/'Sch 10.1 Rate Design'!$Z$24*VLOOKUP($C1489, 'Sch 10.1 Rate Design'!$B$9:$K$16, 6, FALSE))</f>
        <v>0</v>
      </c>
      <c r="BE1489" s="702">
        <f>IF(I1489="", 0, AS1489/'Sch 10.1 Rate Design'!$Z$24*VLOOKUP($C1489, 'Sch 10.1 Rate Design'!$B$9:$K$16, 6, FALSE))</f>
        <v>0</v>
      </c>
      <c r="BF1489" s="702">
        <f>IF(J1489="", 0, AT1489/'Sch 10.1 Rate Design'!$Z$24*VLOOKUP($C1489, 'Sch 10.1 Rate Design'!$B$9:$K$16, 6, FALSE))</f>
        <v>0</v>
      </c>
      <c r="BG1489" s="702">
        <f>IF(K1489="", 0, AU1489/'Sch 10.1 Rate Design'!$Z$24*VLOOKUP($C1489, 'Sch 10.1 Rate Design'!$B$9:$K$16, 6, FALSE))</f>
        <v>0</v>
      </c>
      <c r="BH1489" s="702">
        <f>IF(L1489="", 0, AV1489/'Sch 10.1 Rate Design'!$Z$24*VLOOKUP($C1489, 'Sch 10.1 Rate Design'!$B$9:$K$16, 6, FALSE))</f>
        <v>0</v>
      </c>
      <c r="BI1489" s="702">
        <f>IF(M1489="", 0, AW1489/'Sch 10.1 Rate Design'!$Z$24*VLOOKUP($C1489, 'Sch 10.1 Rate Design'!$B$9:$K$16, 6, FALSE))</f>
        <v>0</v>
      </c>
      <c r="BJ1489" s="702">
        <f>IF(N1489="", 0, AX1489/'Sch 10.1 Rate Design'!$Z$24*VLOOKUP($C1489, 'Sch 10.1 Rate Design'!$B$9:$K$16, 6, FALSE))</f>
        <v>0</v>
      </c>
      <c r="BK1489" s="702">
        <f>IF(O1489="", 0, AY1489/'Sch 10.1 Rate Design'!$Z$24*VLOOKUP($C1489, 'Sch 10.1 Rate Design'!$B$9:$K$16, 6, FALSE))</f>
        <v>0</v>
      </c>
      <c r="BL1489" s="702">
        <f>IF(P1489="", 0, AZ1489/'Sch 10.1 Rate Design'!$Z$24*VLOOKUP($C1489, 'Sch 10.1 Rate Design'!$B$9:$K$16, 6, FALSE))</f>
        <v>0</v>
      </c>
      <c r="BM1489" s="702">
        <f>IF(Q1489="", 0, BA1489/'Sch 10.1 Rate Design'!$Z$24*VLOOKUP($C1489, 'Sch 10.1 Rate Design'!$B$9:$K$16, 6, FALSE))</f>
        <v>0</v>
      </c>
      <c r="BN1489" s="702">
        <f>IF(R1489="", 0, BB1489/'Sch 10.1 Rate Design'!$Z$24*VLOOKUP($C1489, 'Sch 10.1 Rate Design'!$B$9:$K$16, 6, FALSE))</f>
        <v>0</v>
      </c>
      <c r="BO1489" s="701">
        <f>IF(S1489="", 0, BC1489/'Sch 10.1 Rate Design'!$Z$24*VLOOKUP($C1489, 'Sch 10.1 Rate Design'!$B$9:$K$16, 6, FALSE))</f>
        <v>0</v>
      </c>
      <c r="BP1489" s="388">
        <f>IF(H1489="",0,+IF(H1489&gt;+VLOOKUP($C1489, 'Sch 10.1 Rate Design'!$B$9:$K$16, 5),IF(H1489&gt;+VLOOKUP($C1489, 'Sch 10.1 Rate Design'!$B$9:$K$16, 7),+VLOOKUP($C1489, 'Sch 10.1 Rate Design'!$B$9:$K$16, 7)-VLOOKUP($C1489, 'Sch 10.1 Rate Design'!$B$9:$K$16, 5), H1489-VLOOKUP($C1489, 'Sch 10.1 Rate Design'!$B$9:$K$16, 5)), 0))</f>
        <v>0</v>
      </c>
      <c r="BQ1489" s="388">
        <f>IF(I1489="",0,+IF(I1489&gt;+VLOOKUP($C1489, 'Sch 10.1 Rate Design'!$B$9:$K$16, 5),IF(I1489&gt;+VLOOKUP($C1489, 'Sch 10.1 Rate Design'!$B$9:$K$16, 7),+VLOOKUP($C1489, 'Sch 10.1 Rate Design'!$B$9:$K$16, 7)-VLOOKUP($C1489, 'Sch 10.1 Rate Design'!$B$9:$K$16, 5), I1489-VLOOKUP($C1489, 'Sch 10.1 Rate Design'!$B$9:$K$16, 5)), 0))</f>
        <v>0</v>
      </c>
      <c r="BR1489" s="388">
        <f>IF(J1489="",0,+IF(J1489&gt;+VLOOKUP($C1489, 'Sch 10.1 Rate Design'!$B$9:$K$16, 5),IF(J1489&gt;+VLOOKUP($C1489, 'Sch 10.1 Rate Design'!$B$9:$K$16, 7),+VLOOKUP($C1489, 'Sch 10.1 Rate Design'!$B$9:$K$16, 7)-VLOOKUP($C1489, 'Sch 10.1 Rate Design'!$B$9:$K$16, 5), J1489-VLOOKUP($C1489, 'Sch 10.1 Rate Design'!$B$9:$K$16, 5)), 0))</f>
        <v>0</v>
      </c>
      <c r="BS1489" s="388">
        <f>IF(K1489="",0,+IF(K1489&gt;+VLOOKUP($C1489, 'Sch 10.1 Rate Design'!$B$9:$K$16, 5),IF(K1489&gt;+VLOOKUP($C1489, 'Sch 10.1 Rate Design'!$B$9:$K$16, 7),+VLOOKUP($C1489, 'Sch 10.1 Rate Design'!$B$9:$K$16, 7)-VLOOKUP($C1489, 'Sch 10.1 Rate Design'!$B$9:$K$16, 5), K1489-VLOOKUP($C1489, 'Sch 10.1 Rate Design'!$B$9:$K$16, 5)), 0))</f>
        <v>0</v>
      </c>
      <c r="BT1489" s="388">
        <f>IF(L1489="",0,+IF(L1489&gt;+VLOOKUP($C1489, 'Sch 10.1 Rate Design'!$B$9:$K$16, 5),IF(L1489&gt;+VLOOKUP($C1489, 'Sch 10.1 Rate Design'!$B$9:$K$16, 7),+VLOOKUP($C1489, 'Sch 10.1 Rate Design'!$B$9:$K$16, 7)-VLOOKUP($C1489, 'Sch 10.1 Rate Design'!$B$9:$K$16, 5), L1489-VLOOKUP($C1489, 'Sch 10.1 Rate Design'!$B$9:$K$16, 5)), 0))</f>
        <v>0</v>
      </c>
      <c r="BU1489" s="388">
        <f>IF(M1489="",0,+IF(M1489&gt;+VLOOKUP($C1489, 'Sch 10.1 Rate Design'!$B$9:$K$16, 5),IF(M1489&gt;+VLOOKUP($C1489, 'Sch 10.1 Rate Design'!$B$9:$K$16, 7),+VLOOKUP($C1489, 'Sch 10.1 Rate Design'!$B$9:$K$16, 7)-VLOOKUP($C1489, 'Sch 10.1 Rate Design'!$B$9:$K$16, 5), M1489-VLOOKUP($C1489, 'Sch 10.1 Rate Design'!$B$9:$K$16, 5)), 0))</f>
        <v>0</v>
      </c>
      <c r="BV1489" s="388">
        <f>IF(N1489="",0,+IF(N1489&gt;+VLOOKUP($C1489, 'Sch 10.1 Rate Design'!$B$9:$K$16, 5),IF(N1489&gt;+VLOOKUP($C1489, 'Sch 10.1 Rate Design'!$B$9:$K$16, 7),+VLOOKUP($C1489, 'Sch 10.1 Rate Design'!$B$9:$K$16, 7)-VLOOKUP($C1489, 'Sch 10.1 Rate Design'!$B$9:$K$16, 5), N1489-VLOOKUP($C1489, 'Sch 10.1 Rate Design'!$B$9:$K$16, 5)), 0))</f>
        <v>0</v>
      </c>
      <c r="BW1489" s="388">
        <f>IF(O1489="",0,+IF(O1489&gt;+VLOOKUP($C1489, 'Sch 10.1 Rate Design'!$B$9:$K$16, 5),IF(O1489&gt;+VLOOKUP($C1489, 'Sch 10.1 Rate Design'!$B$9:$K$16, 7),+VLOOKUP($C1489, 'Sch 10.1 Rate Design'!$B$9:$K$16, 7)-VLOOKUP($C1489, 'Sch 10.1 Rate Design'!$B$9:$K$16, 5), O1489-VLOOKUP($C1489, 'Sch 10.1 Rate Design'!$B$9:$K$16, 5)), 0))</f>
        <v>0</v>
      </c>
      <c r="BX1489" s="388">
        <f>IF(P1489="",0,+IF(P1489&gt;+VLOOKUP($C1489, 'Sch 10.1 Rate Design'!$B$9:$K$16, 5),IF(P1489&gt;+VLOOKUP($C1489, 'Sch 10.1 Rate Design'!$B$9:$K$16, 7),+VLOOKUP($C1489, 'Sch 10.1 Rate Design'!$B$9:$K$16, 7)-VLOOKUP($C1489, 'Sch 10.1 Rate Design'!$B$9:$K$16, 5), P1489-VLOOKUP($C1489, 'Sch 10.1 Rate Design'!$B$9:$K$16, 5)), 0))</f>
        <v>0</v>
      </c>
      <c r="BY1489" s="388">
        <f>IF(Q1489="",0,+IF(Q1489&gt;+VLOOKUP($C1489, 'Sch 10.1 Rate Design'!$B$9:$K$16, 5),IF(Q1489&gt;+VLOOKUP($C1489, 'Sch 10.1 Rate Design'!$B$9:$K$16, 7),+VLOOKUP($C1489, 'Sch 10.1 Rate Design'!$B$9:$K$16, 7)-VLOOKUP($C1489, 'Sch 10.1 Rate Design'!$B$9:$K$16, 5), Q1489-VLOOKUP($C1489, 'Sch 10.1 Rate Design'!$B$9:$K$16, 5)), 0))</f>
        <v>0</v>
      </c>
      <c r="BZ1489" s="388">
        <f>IF(R1489="",0,+IF(R1489&gt;+VLOOKUP($C1489, 'Sch 10.1 Rate Design'!$B$9:$K$16, 5),IF(R1489&gt;+VLOOKUP($C1489, 'Sch 10.1 Rate Design'!$B$9:$K$16, 7),+VLOOKUP($C1489, 'Sch 10.1 Rate Design'!$B$9:$K$16, 7)-VLOOKUP($C1489, 'Sch 10.1 Rate Design'!$B$9:$K$16, 5), R1489-VLOOKUP($C1489, 'Sch 10.1 Rate Design'!$B$9:$K$16, 5)), 0))</f>
        <v>0</v>
      </c>
      <c r="CA1489" s="699">
        <f>IF(S1489="",0,+IF(S1489&gt;+VLOOKUP($C1489, 'Sch 10.1 Rate Design'!$B$9:$K$16, 5),IF(S1489&gt;+VLOOKUP($C1489, 'Sch 10.1 Rate Design'!$B$9:$K$16, 7),+VLOOKUP($C1489, 'Sch 10.1 Rate Design'!$B$9:$K$16, 7)-VLOOKUP($C1489, 'Sch 10.1 Rate Design'!$B$9:$K$16, 5), S1489-VLOOKUP($C1489, 'Sch 10.1 Rate Design'!$B$9:$K$16, 5)), 0))</f>
        <v>0</v>
      </c>
      <c r="CB1489" s="702">
        <f>IF(H1489="", 0, BP1489/'Sch 10.1 Rate Design'!$Z$24*VLOOKUP($C1489, 'Sch 10.1 Rate Design'!$B$9:$K$16, 8, FALSE))</f>
        <v>0</v>
      </c>
      <c r="CC1489" s="702">
        <f>IF(I1489="", 0, BQ1489/'Sch 10.1 Rate Design'!$Z$24*VLOOKUP($C1489, 'Sch 10.1 Rate Design'!$B$9:$K$16, 8, FALSE))</f>
        <v>0</v>
      </c>
      <c r="CD1489" s="702">
        <f>IF(J1489="", 0, BR1489/'Sch 10.1 Rate Design'!$Z$24*VLOOKUP($C1489, 'Sch 10.1 Rate Design'!$B$9:$K$16, 8, FALSE))</f>
        <v>0</v>
      </c>
      <c r="CE1489" s="702">
        <f>IF(K1489="", 0, BS1489/'Sch 10.1 Rate Design'!$Z$24*VLOOKUP($C1489, 'Sch 10.1 Rate Design'!$B$9:$K$16, 8, FALSE))</f>
        <v>0</v>
      </c>
      <c r="CF1489" s="702">
        <f>IF(L1489="", 0, BT1489/'Sch 10.1 Rate Design'!$Z$24*VLOOKUP($C1489, 'Sch 10.1 Rate Design'!$B$9:$K$16, 8, FALSE))</f>
        <v>0</v>
      </c>
      <c r="CG1489" s="702">
        <f>IF(M1489="", 0, BU1489/'Sch 10.1 Rate Design'!$Z$24*VLOOKUP($C1489, 'Sch 10.1 Rate Design'!$B$9:$K$16, 8, FALSE))</f>
        <v>0</v>
      </c>
      <c r="CH1489" s="702">
        <f>IF(N1489="", 0, BV1489/'Sch 10.1 Rate Design'!$Z$24*VLOOKUP($C1489, 'Sch 10.1 Rate Design'!$B$9:$K$16, 8, FALSE))</f>
        <v>0</v>
      </c>
      <c r="CI1489" s="702">
        <f>IF(O1489="", 0, BW1489/'Sch 10.1 Rate Design'!$Z$24*VLOOKUP($C1489, 'Sch 10.1 Rate Design'!$B$9:$K$16, 8, FALSE))</f>
        <v>0</v>
      </c>
      <c r="CJ1489" s="702">
        <f>IF(P1489="", 0, BX1489/'Sch 10.1 Rate Design'!$Z$24*VLOOKUP($C1489, 'Sch 10.1 Rate Design'!$B$9:$K$16, 8, FALSE))</f>
        <v>0</v>
      </c>
      <c r="CK1489" s="702">
        <f>IF(Q1489="", 0, BY1489/'Sch 10.1 Rate Design'!$Z$24*VLOOKUP($C1489, 'Sch 10.1 Rate Design'!$B$9:$K$16, 8, FALSE))</f>
        <v>0</v>
      </c>
      <c r="CL1489" s="702">
        <f>IF(R1489="", 0, BZ1489/'Sch 10.1 Rate Design'!$Z$24*VLOOKUP($C1489, 'Sch 10.1 Rate Design'!$B$9:$K$16, 8, FALSE))</f>
        <v>0</v>
      </c>
      <c r="CM1489" s="701">
        <f>IF(S1489="", 0, CA1489/'Sch 10.1 Rate Design'!$Z$24*VLOOKUP($C1489, 'Sch 10.1 Rate Design'!$B$9:$K$16, 8, FALSE))</f>
        <v>0</v>
      </c>
      <c r="CN1489" s="388">
        <f>IF(H1489="",0,IF(H1489&gt;VLOOKUP($C1489,'Sch 10.1 Rate Design'!$B$9:$K$16,9,FALSE),H1489-VLOOKUP($C1489,'Sch 10.1 Rate Design'!$B$9:$K$16,9,FALSE),0))</f>
        <v>0</v>
      </c>
      <c r="CO1489" s="388">
        <f>IF(I1489="",0,IF(I1489&gt;VLOOKUP($C1489,'Sch 10.1 Rate Design'!$B$9:$K$16,9,FALSE),I1489-VLOOKUP($C1489,'Sch 10.1 Rate Design'!$B$9:$K$16,9,FALSE),0))</f>
        <v>0</v>
      </c>
      <c r="CP1489" s="388">
        <f>IF(J1489="",0,IF(J1489&gt;VLOOKUP($C1489,'Sch 10.1 Rate Design'!$B$9:$K$16,9,FALSE),J1489-VLOOKUP($C1489,'Sch 10.1 Rate Design'!$B$9:$K$16,9,FALSE),0))</f>
        <v>0</v>
      </c>
      <c r="CQ1489" s="388">
        <f>IF(K1489="",0,IF(K1489&gt;VLOOKUP($C1489,'Sch 10.1 Rate Design'!$B$9:$K$16,9,FALSE),K1489-VLOOKUP($C1489,'Sch 10.1 Rate Design'!$B$9:$K$16,9,FALSE),0))</f>
        <v>0</v>
      </c>
      <c r="CR1489" s="388">
        <f>IF(L1489="",0,IF(L1489&gt;VLOOKUP($C1489,'Sch 10.1 Rate Design'!$B$9:$K$16,9,FALSE),L1489-VLOOKUP($C1489,'Sch 10.1 Rate Design'!$B$9:$K$16,9,FALSE),0))</f>
        <v>0</v>
      </c>
      <c r="CS1489" s="388">
        <f>IF(M1489="",0,IF(M1489&gt;VLOOKUP($C1489,'Sch 10.1 Rate Design'!$B$9:$K$16,9,FALSE),M1489-VLOOKUP($C1489,'Sch 10.1 Rate Design'!$B$9:$K$16,9,FALSE),0))</f>
        <v>0</v>
      </c>
      <c r="CT1489" s="388">
        <f>IF(N1489="",0,IF(N1489&gt;VLOOKUP($C1489,'Sch 10.1 Rate Design'!$B$9:$K$16,9,FALSE),N1489-VLOOKUP($C1489,'Sch 10.1 Rate Design'!$B$9:$K$16,9,FALSE),0))</f>
        <v>0</v>
      </c>
      <c r="CU1489" s="388">
        <f>IF(O1489="",0,IF(O1489&gt;VLOOKUP($C1489,'Sch 10.1 Rate Design'!$B$9:$K$16,9,FALSE),O1489-VLOOKUP($C1489,'Sch 10.1 Rate Design'!$B$9:$K$16,9,FALSE),0))</f>
        <v>0</v>
      </c>
      <c r="CV1489" s="388">
        <f>IF(P1489="",0,IF(P1489&gt;VLOOKUP($C1489,'Sch 10.1 Rate Design'!$B$9:$K$16,9,FALSE),P1489-VLOOKUP($C1489,'Sch 10.1 Rate Design'!$B$9:$K$16,9,FALSE),0))</f>
        <v>0</v>
      </c>
      <c r="CW1489" s="388">
        <f>IF(Q1489="",0,IF(Q1489&gt;VLOOKUP($C1489,'Sch 10.1 Rate Design'!$B$9:$K$16,9,FALSE),Q1489-VLOOKUP($C1489,'Sch 10.1 Rate Design'!$B$9:$K$16,9,FALSE),0))</f>
        <v>0</v>
      </c>
      <c r="CX1489" s="388">
        <f>IF(R1489="",0,IF(R1489&gt;VLOOKUP($C1489,'Sch 10.1 Rate Design'!$B$9:$K$16,9,FALSE),R1489-VLOOKUP($C1489,'Sch 10.1 Rate Design'!$B$9:$K$16,9,FALSE),0))</f>
        <v>0</v>
      </c>
      <c r="CY1489" s="699">
        <f>IF(S1489="",0,IF(S1489&gt;VLOOKUP($C1489,'Sch 10.1 Rate Design'!$B$9:$K$16,9,FALSE),S1489-VLOOKUP($C1489,'Sch 10.1 Rate Design'!$B$9:$K$16,9,FALSE),0))</f>
        <v>0</v>
      </c>
      <c r="CZ1489" s="702">
        <f>IF(H1489="", 0, CN1489/'Sch 10.1 Rate Design'!$Z$24*VLOOKUP($C1489, 'Sch 10.1 Rate Design'!$B$9:$K$16, 10, FALSE))</f>
        <v>0</v>
      </c>
      <c r="DA1489" s="702">
        <f>IF(I1489="", 0, CO1489/'Sch 10.1 Rate Design'!$Z$24*VLOOKUP($C1489, 'Sch 10.1 Rate Design'!$B$9:$K$16, 10, FALSE))</f>
        <v>0</v>
      </c>
      <c r="DB1489" s="702">
        <f>IF(J1489="", 0, CP1489/'Sch 10.1 Rate Design'!$Z$24*VLOOKUP($C1489, 'Sch 10.1 Rate Design'!$B$9:$K$16, 10, FALSE))</f>
        <v>0</v>
      </c>
      <c r="DC1489" s="702">
        <f>IF(K1489="", 0, CQ1489/'Sch 10.1 Rate Design'!$Z$24*VLOOKUP($C1489, 'Sch 10.1 Rate Design'!$B$9:$K$16, 10, FALSE))</f>
        <v>0</v>
      </c>
      <c r="DD1489" s="702">
        <f>IF(L1489="", 0, CR1489/'Sch 10.1 Rate Design'!$Z$24*VLOOKUP($C1489, 'Sch 10.1 Rate Design'!$B$9:$K$16, 10, FALSE))</f>
        <v>0</v>
      </c>
      <c r="DE1489" s="702">
        <f>IF(M1489="", 0, CS1489/'Sch 10.1 Rate Design'!$Z$24*VLOOKUP($C1489, 'Sch 10.1 Rate Design'!$B$9:$K$16, 10, FALSE))</f>
        <v>0</v>
      </c>
      <c r="DF1489" s="702">
        <f>IF(N1489="", 0, CT1489/'Sch 10.1 Rate Design'!$Z$24*VLOOKUP($C1489, 'Sch 10.1 Rate Design'!$B$9:$K$16, 10, FALSE))</f>
        <v>0</v>
      </c>
      <c r="DG1489" s="702">
        <f>IF(O1489="", 0, CU1489/'Sch 10.1 Rate Design'!$Z$24*VLOOKUP($C1489, 'Sch 10.1 Rate Design'!$B$9:$K$16, 10, FALSE))</f>
        <v>0</v>
      </c>
      <c r="DH1489" s="702">
        <f>IF(P1489="", 0, CV1489/'Sch 10.1 Rate Design'!$Z$24*VLOOKUP($C1489, 'Sch 10.1 Rate Design'!$B$9:$K$16, 10, FALSE))</f>
        <v>0</v>
      </c>
      <c r="DI1489" s="702">
        <f>IF(Q1489="", 0, CW1489/'Sch 10.1 Rate Design'!$Z$24*VLOOKUP($C1489, 'Sch 10.1 Rate Design'!$B$9:$K$16, 10, FALSE))</f>
        <v>0</v>
      </c>
      <c r="DJ1489" s="702">
        <f>IF(R1489="", 0, CX1489/'Sch 10.1 Rate Design'!$Z$24*VLOOKUP($C1489, 'Sch 10.1 Rate Design'!$B$9:$K$16, 10, FALSE))</f>
        <v>0</v>
      </c>
      <c r="DK1489" s="701">
        <f>IF(S1489="", 0, CY1489/'Sch 10.1 Rate Design'!$Z$24*VLOOKUP($C1489, 'Sch 10.1 Rate Design'!$B$9:$K$16, 10, FALSE))</f>
        <v>0</v>
      </c>
      <c r="DL1489" s="700">
        <f>IF(H1489="", 0, VLOOKUP($C1489, 'Sch 10.1 Rate Design'!$B$9:$K$16, 3, FALSE))</f>
        <v>0</v>
      </c>
      <c r="DM1489" s="388">
        <f>IF(I1489="", 0, VLOOKUP($C1489, 'Sch 10.1 Rate Design'!$B$9:$K$16, 3, FALSE))</f>
        <v>0</v>
      </c>
      <c r="DN1489" s="388">
        <f>IF(J1489="", 0, VLOOKUP($C1489, 'Sch 10.1 Rate Design'!$B$9:$K$16, 3, FALSE))</f>
        <v>0</v>
      </c>
      <c r="DO1489" s="388">
        <f>IF(K1489="", 0, VLOOKUP($C1489, 'Sch 10.1 Rate Design'!$B$9:$K$16, 3, FALSE))</f>
        <v>0</v>
      </c>
      <c r="DP1489" s="388">
        <f>IF(L1489="", 0, VLOOKUP($C1489, 'Sch 10.1 Rate Design'!$B$9:$K$16, 3, FALSE))</f>
        <v>0</v>
      </c>
      <c r="DQ1489" s="388">
        <f>IF(M1489="", 0, VLOOKUP($C1489, 'Sch 10.1 Rate Design'!$B$9:$K$16, 3, FALSE))</f>
        <v>0</v>
      </c>
      <c r="DR1489" s="388">
        <f>IF(N1489="", 0, VLOOKUP($C1489, 'Sch 10.1 Rate Design'!$B$9:$K$16, 3, FALSE))</f>
        <v>0</v>
      </c>
      <c r="DS1489" s="388">
        <f>IF(O1489="", 0, VLOOKUP($C1489, 'Sch 10.1 Rate Design'!$B$9:$K$16, 3, FALSE))</f>
        <v>0</v>
      </c>
      <c r="DT1489" s="388">
        <f>IF(P1489="", 0, VLOOKUP($C1489, 'Sch 10.1 Rate Design'!$B$9:$K$16, 3, FALSE))</f>
        <v>0</v>
      </c>
      <c r="DU1489" s="388">
        <f>IF(Q1489="", 0, VLOOKUP($C1489, 'Sch 10.1 Rate Design'!$B$9:$K$16, 3, FALSE))</f>
        <v>0</v>
      </c>
      <c r="DV1489" s="388">
        <f>IF(R1489="", 0, VLOOKUP($C1489, 'Sch 10.1 Rate Design'!$B$9:$K$16, 3, FALSE))</f>
        <v>0</v>
      </c>
      <c r="DW1489" s="699">
        <f>IF(S1489="", 0, VLOOKUP($C1489, 'Sch 10.1 Rate Design'!$B$9:$K$16, 3, FALSE))</f>
        <v>0</v>
      </c>
      <c r="DX1489" s="388"/>
      <c r="DY1489" s="388"/>
      <c r="DZ1489" s="388"/>
      <c r="EA1489" s="388"/>
      <c r="EB1489" s="388"/>
      <c r="EC1489" s="388"/>
      <c r="ED1489" s="388"/>
      <c r="EE1489" s="388"/>
      <c r="EF1489" s="388"/>
      <c r="EG1489" s="388"/>
      <c r="EH1489" s="388"/>
      <c r="EI1489" s="388"/>
      <c r="EJ1489" s="388"/>
    </row>
    <row r="1490" spans="1:140" x14ac:dyDescent="0.2">
      <c r="A1490" s="388">
        <f>Input!AH1493</f>
        <v>0</v>
      </c>
      <c r="B1490" s="388">
        <v>1480</v>
      </c>
      <c r="C1490" s="684">
        <f>Input!AI1493</f>
        <v>0.75</v>
      </c>
      <c r="D1490" s="703">
        <f t="shared" si="345"/>
        <v>0</v>
      </c>
      <c r="E1490" s="703">
        <f>IF('Sch 10.1 Rate Design'!$AB$24="Monthly", AVERAGE(T1490,U1490,V1490,W1490,X1490,Y1490,Z1490,AA1490,AB1490,AC1490,AD1490,AE1490), AVERAGE(T1490,V1490,X1490,Z1490,AB1490,AD1490))</f>
        <v>0</v>
      </c>
      <c r="F1490" s="388">
        <f t="shared" si="332"/>
        <v>0</v>
      </c>
      <c r="G1490" s="699" t="e">
        <f>IF('Sch 10.1 Rate Design'!$AB$24="Monthly", AVERAGE(H1490,I1490,J1490,K1490,L1490,M1490,N1490,O1490,P1490,Q1490,R1490,S1490), AVERAGE(H1490,J1490,L1490,N1490,P1490,R1490))</f>
        <v>#DIV/0!</v>
      </c>
      <c r="H1490" s="388" t="str">
        <f>IF(Input!AJ1493="", "", Input!AJ1493)</f>
        <v/>
      </c>
      <c r="I1490" s="388" t="str">
        <f>IF(Input!AK1493="", "", Input!AK1493)</f>
        <v/>
      </c>
      <c r="J1490" s="388" t="str">
        <f>IF(Input!AL1493="", "", Input!AL1493)</f>
        <v/>
      </c>
      <c r="K1490" s="388" t="str">
        <f>IF(Input!AM1493="", "", Input!AM1493)</f>
        <v/>
      </c>
      <c r="L1490" s="388" t="str">
        <f>IF(Input!AN1493="", "", Input!AN1493)</f>
        <v/>
      </c>
      <c r="M1490" s="388" t="str">
        <f>IF(Input!AO1493="", "", Input!AO1493)</f>
        <v/>
      </c>
      <c r="N1490" s="388" t="str">
        <f>IF(Input!AP1493="", "", Input!AP1493)</f>
        <v/>
      </c>
      <c r="O1490" s="388" t="str">
        <f>IF(Input!AQ1493="", "", Input!AQ1493)</f>
        <v/>
      </c>
      <c r="P1490" s="388" t="str">
        <f>IF(Input!AR1493="", "", Input!AR1493)</f>
        <v/>
      </c>
      <c r="Q1490" s="388" t="str">
        <f>IF(Input!AS1493="", "", Input!AS1493)</f>
        <v/>
      </c>
      <c r="R1490" s="388" t="str">
        <f>IF(Input!AT1493="", "", Input!AT1493)</f>
        <v/>
      </c>
      <c r="S1490" s="388" t="str">
        <f>IF(Input!AU1493="", "", Input!AU1493)</f>
        <v/>
      </c>
      <c r="T1490" s="702">
        <f t="shared" si="333"/>
        <v>0</v>
      </c>
      <c r="U1490" s="702">
        <f t="shared" si="334"/>
        <v>0</v>
      </c>
      <c r="V1490" s="702">
        <f t="shared" si="335"/>
        <v>0</v>
      </c>
      <c r="W1490" s="702">
        <f t="shared" si="336"/>
        <v>0</v>
      </c>
      <c r="X1490" s="702">
        <f t="shared" si="337"/>
        <v>0</v>
      </c>
      <c r="Y1490" s="702">
        <f t="shared" si="338"/>
        <v>0</v>
      </c>
      <c r="Z1490" s="702">
        <f t="shared" si="339"/>
        <v>0</v>
      </c>
      <c r="AA1490" s="702">
        <f t="shared" si="340"/>
        <v>0</v>
      </c>
      <c r="AB1490" s="702">
        <f t="shared" si="341"/>
        <v>0</v>
      </c>
      <c r="AC1490" s="702">
        <f t="shared" si="342"/>
        <v>0</v>
      </c>
      <c r="AD1490" s="702">
        <f t="shared" si="343"/>
        <v>0</v>
      </c>
      <c r="AE1490" s="701">
        <f t="shared" si="344"/>
        <v>0</v>
      </c>
      <c r="AF1490" s="702">
        <f>IF(H1490="", 0, VLOOKUP($C1490, 'Sch 10.1 Rate Design'!$B$9:$K$16, 4, FALSE))</f>
        <v>0</v>
      </c>
      <c r="AG1490" s="702">
        <f>IF(I1490="", 0, VLOOKUP($C1490, 'Sch 10.1 Rate Design'!$B$9:$K$16, 4, FALSE))</f>
        <v>0</v>
      </c>
      <c r="AH1490" s="702">
        <f>IF(J1490="", 0, VLOOKUP($C1490, 'Sch 10.1 Rate Design'!$B$9:$K$16, 4, FALSE))</f>
        <v>0</v>
      </c>
      <c r="AI1490" s="702">
        <f>IF(K1490="", 0, VLOOKUP($C1490, 'Sch 10.1 Rate Design'!$B$9:$K$16, 4, FALSE))</f>
        <v>0</v>
      </c>
      <c r="AJ1490" s="702">
        <f>IF(L1490="", 0, VLOOKUP($C1490, 'Sch 10.1 Rate Design'!$B$9:$K$16, 4, FALSE))</f>
        <v>0</v>
      </c>
      <c r="AK1490" s="702">
        <f>IF(M1490="", 0, VLOOKUP($C1490, 'Sch 10.1 Rate Design'!$B$9:$K$16, 4, FALSE))</f>
        <v>0</v>
      </c>
      <c r="AL1490" s="702">
        <f>IF(N1490="", 0, VLOOKUP($C1490, 'Sch 10.1 Rate Design'!$B$9:$K$16, 4, FALSE))</f>
        <v>0</v>
      </c>
      <c r="AM1490" s="702">
        <f>IF(O1490="", 0, VLOOKUP($C1490, 'Sch 10.1 Rate Design'!$B$9:$K$16, 4, FALSE))</f>
        <v>0</v>
      </c>
      <c r="AN1490" s="702">
        <f>IF(P1490="", 0, VLOOKUP($C1490, 'Sch 10.1 Rate Design'!$B$9:$K$16, 4, FALSE))</f>
        <v>0</v>
      </c>
      <c r="AO1490" s="702">
        <f>IF(Q1490="", 0, VLOOKUP($C1490, 'Sch 10.1 Rate Design'!$B$9:$K$16, 4, FALSE))</f>
        <v>0</v>
      </c>
      <c r="AP1490" s="702">
        <f>IF(R1490="", 0, VLOOKUP($C1490, 'Sch 10.1 Rate Design'!$B$9:$K$16, 4, FALSE))</f>
        <v>0</v>
      </c>
      <c r="AQ1490" s="701">
        <f>IF(S1490="", 0, VLOOKUP($C1490, 'Sch 10.1 Rate Design'!$B$9:$K$16, 4, FALSE))</f>
        <v>0</v>
      </c>
      <c r="AR1490" s="700">
        <f>IF(H1490="",0,+IF(H1490&gt;+VLOOKUP($C1490, 'Sch 10.1 Rate Design'!$B$9:$K$16, 3),IF(H1490&gt;+VLOOKUP($C1490, 'Sch 10.1 Rate Design'!$B$9:$K$16, 5),+VLOOKUP($C1490, 'Sch 10.1 Rate Design'!$B$9:$K$16, 5)-VLOOKUP($C1490, 'Sch 10.1 Rate Design'!$B$9:$K$16, 3), H1490-VLOOKUP($C1490, 'Sch 10.1 Rate Design'!$B$9:$K$16, 3)), 0))</f>
        <v>0</v>
      </c>
      <c r="AS1490" s="388">
        <f>IF(I1490="",0,+IF(I1490&gt;+VLOOKUP($C1490, 'Sch 10.1 Rate Design'!$B$9:$K$16, 3),IF(I1490&gt;+VLOOKUP($C1490, 'Sch 10.1 Rate Design'!$B$9:$K$16, 5),+VLOOKUP($C1490, 'Sch 10.1 Rate Design'!$B$9:$K$16, 5)-VLOOKUP($C1490, 'Sch 10.1 Rate Design'!$B$9:$K$16, 3), I1490-VLOOKUP($C1490, 'Sch 10.1 Rate Design'!$B$9:$K$16, 3)), 0))</f>
        <v>0</v>
      </c>
      <c r="AT1490" s="388">
        <f>IF(J1490="",0,+IF(J1490&gt;+VLOOKUP($C1490, 'Sch 10.1 Rate Design'!$B$9:$K$16, 3),IF(J1490&gt;+VLOOKUP($C1490, 'Sch 10.1 Rate Design'!$B$9:$K$16, 5),+VLOOKUP($C1490, 'Sch 10.1 Rate Design'!$B$9:$K$16, 5)-VLOOKUP($C1490, 'Sch 10.1 Rate Design'!$B$9:$K$16, 3), J1490-VLOOKUP($C1490, 'Sch 10.1 Rate Design'!$B$9:$K$16, 3)), 0))</f>
        <v>0</v>
      </c>
      <c r="AU1490" s="388">
        <f>IF(K1490="",0,+IF(K1490&gt;+VLOOKUP($C1490, 'Sch 10.1 Rate Design'!$B$9:$K$16, 3),IF(K1490&gt;+VLOOKUP($C1490, 'Sch 10.1 Rate Design'!$B$9:$K$16, 5),+VLOOKUP($C1490, 'Sch 10.1 Rate Design'!$B$9:$K$16, 5)-VLOOKUP($C1490, 'Sch 10.1 Rate Design'!$B$9:$K$16, 3), K1490-VLOOKUP($C1490, 'Sch 10.1 Rate Design'!$B$9:$K$16, 3)), 0))</f>
        <v>0</v>
      </c>
      <c r="AV1490" s="388">
        <f>IF(L1490="",0,+IF(L1490&gt;+VLOOKUP($C1490, 'Sch 10.1 Rate Design'!$B$9:$K$16, 3),IF(L1490&gt;+VLOOKUP($C1490, 'Sch 10.1 Rate Design'!$B$9:$K$16, 5),+VLOOKUP($C1490, 'Sch 10.1 Rate Design'!$B$9:$K$16, 5)-VLOOKUP($C1490, 'Sch 10.1 Rate Design'!$B$9:$K$16, 3), L1490-VLOOKUP($C1490, 'Sch 10.1 Rate Design'!$B$9:$K$16, 3)), 0))</f>
        <v>0</v>
      </c>
      <c r="AW1490" s="388">
        <f>IF(M1490="",0,+IF(M1490&gt;+VLOOKUP($C1490, 'Sch 10.1 Rate Design'!$B$9:$K$16, 3),IF(M1490&gt;+VLOOKUP($C1490, 'Sch 10.1 Rate Design'!$B$9:$K$16, 5),+VLOOKUP($C1490, 'Sch 10.1 Rate Design'!$B$9:$K$16, 5)-VLOOKUP($C1490, 'Sch 10.1 Rate Design'!$B$9:$K$16, 3), M1490-VLOOKUP($C1490, 'Sch 10.1 Rate Design'!$B$9:$K$16, 3)), 0))</f>
        <v>0</v>
      </c>
      <c r="AX1490" s="388">
        <f>IF(N1490="",0,+IF(N1490&gt;+VLOOKUP($C1490, 'Sch 10.1 Rate Design'!$B$9:$K$16, 3),IF(N1490&gt;+VLOOKUP($C1490, 'Sch 10.1 Rate Design'!$B$9:$K$16, 5),+VLOOKUP($C1490, 'Sch 10.1 Rate Design'!$B$9:$K$16, 5)-VLOOKUP($C1490, 'Sch 10.1 Rate Design'!$B$9:$K$16, 3), N1490-VLOOKUP($C1490, 'Sch 10.1 Rate Design'!$B$9:$K$16, 3)), 0))</f>
        <v>0</v>
      </c>
      <c r="AY1490" s="388">
        <f>IF(O1490="",0,+IF(O1490&gt;+VLOOKUP($C1490, 'Sch 10.1 Rate Design'!$B$9:$K$16, 3),IF(O1490&gt;+VLOOKUP($C1490, 'Sch 10.1 Rate Design'!$B$9:$K$16, 5),+VLOOKUP($C1490, 'Sch 10.1 Rate Design'!$B$9:$K$16, 5)-VLOOKUP($C1490, 'Sch 10.1 Rate Design'!$B$9:$K$16, 3), O1490-VLOOKUP($C1490, 'Sch 10.1 Rate Design'!$B$9:$K$16, 3)), 0))</f>
        <v>0</v>
      </c>
      <c r="AZ1490" s="388">
        <f>IF(P1490="",0,+IF(P1490&gt;+VLOOKUP($C1490, 'Sch 10.1 Rate Design'!$B$9:$K$16, 3),IF(P1490&gt;+VLOOKUP($C1490, 'Sch 10.1 Rate Design'!$B$9:$K$16, 5),+VLOOKUP($C1490, 'Sch 10.1 Rate Design'!$B$9:$K$16, 5)-VLOOKUP($C1490, 'Sch 10.1 Rate Design'!$B$9:$K$16, 3), P1490-VLOOKUP($C1490, 'Sch 10.1 Rate Design'!$B$9:$K$16, 3)), 0))</f>
        <v>0</v>
      </c>
      <c r="BA1490" s="388">
        <f>IF(Q1490="",0,+IF(Q1490&gt;+VLOOKUP($C1490, 'Sch 10.1 Rate Design'!$B$9:$K$16, 3),IF(Q1490&gt;+VLOOKUP($C1490, 'Sch 10.1 Rate Design'!$B$9:$K$16, 5),+VLOOKUP($C1490, 'Sch 10.1 Rate Design'!$B$9:$K$16, 5)-VLOOKUP($C1490, 'Sch 10.1 Rate Design'!$B$9:$K$16, 3), Q1490-VLOOKUP($C1490, 'Sch 10.1 Rate Design'!$B$9:$K$16, 3)), 0))</f>
        <v>0</v>
      </c>
      <c r="BB1490" s="388">
        <f>IF(R1490="",0,+IF(R1490&gt;+VLOOKUP($C1490, 'Sch 10.1 Rate Design'!$B$9:$K$16, 3),IF(R1490&gt;+VLOOKUP($C1490, 'Sch 10.1 Rate Design'!$B$9:$K$16, 5),+VLOOKUP($C1490, 'Sch 10.1 Rate Design'!$B$9:$K$16, 5)-VLOOKUP($C1490, 'Sch 10.1 Rate Design'!$B$9:$K$16, 3), R1490-VLOOKUP($C1490, 'Sch 10.1 Rate Design'!$B$9:$K$16, 3)), 0))</f>
        <v>0</v>
      </c>
      <c r="BC1490" s="699">
        <f>IF(S1490="",0,+IF(S1490&gt;+VLOOKUP($C1490, 'Sch 10.1 Rate Design'!$B$9:$K$16, 3),IF(S1490&gt;+VLOOKUP($C1490, 'Sch 10.1 Rate Design'!$B$9:$K$16, 5),+VLOOKUP($C1490, 'Sch 10.1 Rate Design'!$B$9:$K$16, 5)-VLOOKUP($C1490, 'Sch 10.1 Rate Design'!$B$9:$K$16, 3), S1490-VLOOKUP($C1490, 'Sch 10.1 Rate Design'!$B$9:$K$16, 3)), 0))</f>
        <v>0</v>
      </c>
      <c r="BD1490" s="702">
        <f>IF(H1490="", 0, AR1490/'Sch 10.1 Rate Design'!$Z$24*VLOOKUP($C1490, 'Sch 10.1 Rate Design'!$B$9:$K$16, 6, FALSE))</f>
        <v>0</v>
      </c>
      <c r="BE1490" s="702">
        <f>IF(I1490="", 0, AS1490/'Sch 10.1 Rate Design'!$Z$24*VLOOKUP($C1490, 'Sch 10.1 Rate Design'!$B$9:$K$16, 6, FALSE))</f>
        <v>0</v>
      </c>
      <c r="BF1490" s="702">
        <f>IF(J1490="", 0, AT1490/'Sch 10.1 Rate Design'!$Z$24*VLOOKUP($C1490, 'Sch 10.1 Rate Design'!$B$9:$K$16, 6, FALSE))</f>
        <v>0</v>
      </c>
      <c r="BG1490" s="702">
        <f>IF(K1490="", 0, AU1490/'Sch 10.1 Rate Design'!$Z$24*VLOOKUP($C1490, 'Sch 10.1 Rate Design'!$B$9:$K$16, 6, FALSE))</f>
        <v>0</v>
      </c>
      <c r="BH1490" s="702">
        <f>IF(L1490="", 0, AV1490/'Sch 10.1 Rate Design'!$Z$24*VLOOKUP($C1490, 'Sch 10.1 Rate Design'!$B$9:$K$16, 6, FALSE))</f>
        <v>0</v>
      </c>
      <c r="BI1490" s="702">
        <f>IF(M1490="", 0, AW1490/'Sch 10.1 Rate Design'!$Z$24*VLOOKUP($C1490, 'Sch 10.1 Rate Design'!$B$9:$K$16, 6, FALSE))</f>
        <v>0</v>
      </c>
      <c r="BJ1490" s="702">
        <f>IF(N1490="", 0, AX1490/'Sch 10.1 Rate Design'!$Z$24*VLOOKUP($C1490, 'Sch 10.1 Rate Design'!$B$9:$K$16, 6, FALSE))</f>
        <v>0</v>
      </c>
      <c r="BK1490" s="702">
        <f>IF(O1490="", 0, AY1490/'Sch 10.1 Rate Design'!$Z$24*VLOOKUP($C1490, 'Sch 10.1 Rate Design'!$B$9:$K$16, 6, FALSE))</f>
        <v>0</v>
      </c>
      <c r="BL1490" s="702">
        <f>IF(P1490="", 0, AZ1490/'Sch 10.1 Rate Design'!$Z$24*VLOOKUP($C1490, 'Sch 10.1 Rate Design'!$B$9:$K$16, 6, FALSE))</f>
        <v>0</v>
      </c>
      <c r="BM1490" s="702">
        <f>IF(Q1490="", 0, BA1490/'Sch 10.1 Rate Design'!$Z$24*VLOOKUP($C1490, 'Sch 10.1 Rate Design'!$B$9:$K$16, 6, FALSE))</f>
        <v>0</v>
      </c>
      <c r="BN1490" s="702">
        <f>IF(R1490="", 0, BB1490/'Sch 10.1 Rate Design'!$Z$24*VLOOKUP($C1490, 'Sch 10.1 Rate Design'!$B$9:$K$16, 6, FALSE))</f>
        <v>0</v>
      </c>
      <c r="BO1490" s="701">
        <f>IF(S1490="", 0, BC1490/'Sch 10.1 Rate Design'!$Z$24*VLOOKUP($C1490, 'Sch 10.1 Rate Design'!$B$9:$K$16, 6, FALSE))</f>
        <v>0</v>
      </c>
      <c r="BP1490" s="388">
        <f>IF(H1490="",0,+IF(H1490&gt;+VLOOKUP($C1490, 'Sch 10.1 Rate Design'!$B$9:$K$16, 5),IF(H1490&gt;+VLOOKUP($C1490, 'Sch 10.1 Rate Design'!$B$9:$K$16, 7),+VLOOKUP($C1490, 'Sch 10.1 Rate Design'!$B$9:$K$16, 7)-VLOOKUP($C1490, 'Sch 10.1 Rate Design'!$B$9:$K$16, 5), H1490-VLOOKUP($C1490, 'Sch 10.1 Rate Design'!$B$9:$K$16, 5)), 0))</f>
        <v>0</v>
      </c>
      <c r="BQ1490" s="388">
        <f>IF(I1490="",0,+IF(I1490&gt;+VLOOKUP($C1490, 'Sch 10.1 Rate Design'!$B$9:$K$16, 5),IF(I1490&gt;+VLOOKUP($C1490, 'Sch 10.1 Rate Design'!$B$9:$K$16, 7),+VLOOKUP($C1490, 'Sch 10.1 Rate Design'!$B$9:$K$16, 7)-VLOOKUP($C1490, 'Sch 10.1 Rate Design'!$B$9:$K$16, 5), I1490-VLOOKUP($C1490, 'Sch 10.1 Rate Design'!$B$9:$K$16, 5)), 0))</f>
        <v>0</v>
      </c>
      <c r="BR1490" s="388">
        <f>IF(J1490="",0,+IF(J1490&gt;+VLOOKUP($C1490, 'Sch 10.1 Rate Design'!$B$9:$K$16, 5),IF(J1490&gt;+VLOOKUP($C1490, 'Sch 10.1 Rate Design'!$B$9:$K$16, 7),+VLOOKUP($C1490, 'Sch 10.1 Rate Design'!$B$9:$K$16, 7)-VLOOKUP($C1490, 'Sch 10.1 Rate Design'!$B$9:$K$16, 5), J1490-VLOOKUP($C1490, 'Sch 10.1 Rate Design'!$B$9:$K$16, 5)), 0))</f>
        <v>0</v>
      </c>
      <c r="BS1490" s="388">
        <f>IF(K1490="",0,+IF(K1490&gt;+VLOOKUP($C1490, 'Sch 10.1 Rate Design'!$B$9:$K$16, 5),IF(K1490&gt;+VLOOKUP($C1490, 'Sch 10.1 Rate Design'!$B$9:$K$16, 7),+VLOOKUP($C1490, 'Sch 10.1 Rate Design'!$B$9:$K$16, 7)-VLOOKUP($C1490, 'Sch 10.1 Rate Design'!$B$9:$K$16, 5), K1490-VLOOKUP($C1490, 'Sch 10.1 Rate Design'!$B$9:$K$16, 5)), 0))</f>
        <v>0</v>
      </c>
      <c r="BT1490" s="388">
        <f>IF(L1490="",0,+IF(L1490&gt;+VLOOKUP($C1490, 'Sch 10.1 Rate Design'!$B$9:$K$16, 5),IF(L1490&gt;+VLOOKUP($C1490, 'Sch 10.1 Rate Design'!$B$9:$K$16, 7),+VLOOKUP($C1490, 'Sch 10.1 Rate Design'!$B$9:$K$16, 7)-VLOOKUP($C1490, 'Sch 10.1 Rate Design'!$B$9:$K$16, 5), L1490-VLOOKUP($C1490, 'Sch 10.1 Rate Design'!$B$9:$K$16, 5)), 0))</f>
        <v>0</v>
      </c>
      <c r="BU1490" s="388">
        <f>IF(M1490="",0,+IF(M1490&gt;+VLOOKUP($C1490, 'Sch 10.1 Rate Design'!$B$9:$K$16, 5),IF(M1490&gt;+VLOOKUP($C1490, 'Sch 10.1 Rate Design'!$B$9:$K$16, 7),+VLOOKUP($C1490, 'Sch 10.1 Rate Design'!$B$9:$K$16, 7)-VLOOKUP($C1490, 'Sch 10.1 Rate Design'!$B$9:$K$16, 5), M1490-VLOOKUP($C1490, 'Sch 10.1 Rate Design'!$B$9:$K$16, 5)), 0))</f>
        <v>0</v>
      </c>
      <c r="BV1490" s="388">
        <f>IF(N1490="",0,+IF(N1490&gt;+VLOOKUP($C1490, 'Sch 10.1 Rate Design'!$B$9:$K$16, 5),IF(N1490&gt;+VLOOKUP($C1490, 'Sch 10.1 Rate Design'!$B$9:$K$16, 7),+VLOOKUP($C1490, 'Sch 10.1 Rate Design'!$B$9:$K$16, 7)-VLOOKUP($C1490, 'Sch 10.1 Rate Design'!$B$9:$K$16, 5), N1490-VLOOKUP($C1490, 'Sch 10.1 Rate Design'!$B$9:$K$16, 5)), 0))</f>
        <v>0</v>
      </c>
      <c r="BW1490" s="388">
        <f>IF(O1490="",0,+IF(O1490&gt;+VLOOKUP($C1490, 'Sch 10.1 Rate Design'!$B$9:$K$16, 5),IF(O1490&gt;+VLOOKUP($C1490, 'Sch 10.1 Rate Design'!$B$9:$K$16, 7),+VLOOKUP($C1490, 'Sch 10.1 Rate Design'!$B$9:$K$16, 7)-VLOOKUP($C1490, 'Sch 10.1 Rate Design'!$B$9:$K$16, 5), O1490-VLOOKUP($C1490, 'Sch 10.1 Rate Design'!$B$9:$K$16, 5)), 0))</f>
        <v>0</v>
      </c>
      <c r="BX1490" s="388">
        <f>IF(P1490="",0,+IF(P1490&gt;+VLOOKUP($C1490, 'Sch 10.1 Rate Design'!$B$9:$K$16, 5),IF(P1490&gt;+VLOOKUP($C1490, 'Sch 10.1 Rate Design'!$B$9:$K$16, 7),+VLOOKUP($C1490, 'Sch 10.1 Rate Design'!$B$9:$K$16, 7)-VLOOKUP($C1490, 'Sch 10.1 Rate Design'!$B$9:$K$16, 5), P1490-VLOOKUP($C1490, 'Sch 10.1 Rate Design'!$B$9:$K$16, 5)), 0))</f>
        <v>0</v>
      </c>
      <c r="BY1490" s="388">
        <f>IF(Q1490="",0,+IF(Q1490&gt;+VLOOKUP($C1490, 'Sch 10.1 Rate Design'!$B$9:$K$16, 5),IF(Q1490&gt;+VLOOKUP($C1490, 'Sch 10.1 Rate Design'!$B$9:$K$16, 7),+VLOOKUP($C1490, 'Sch 10.1 Rate Design'!$B$9:$K$16, 7)-VLOOKUP($C1490, 'Sch 10.1 Rate Design'!$B$9:$K$16, 5), Q1490-VLOOKUP($C1490, 'Sch 10.1 Rate Design'!$B$9:$K$16, 5)), 0))</f>
        <v>0</v>
      </c>
      <c r="BZ1490" s="388">
        <f>IF(R1490="",0,+IF(R1490&gt;+VLOOKUP($C1490, 'Sch 10.1 Rate Design'!$B$9:$K$16, 5),IF(R1490&gt;+VLOOKUP($C1490, 'Sch 10.1 Rate Design'!$B$9:$K$16, 7),+VLOOKUP($C1490, 'Sch 10.1 Rate Design'!$B$9:$K$16, 7)-VLOOKUP($C1490, 'Sch 10.1 Rate Design'!$B$9:$K$16, 5), R1490-VLOOKUP($C1490, 'Sch 10.1 Rate Design'!$B$9:$K$16, 5)), 0))</f>
        <v>0</v>
      </c>
      <c r="CA1490" s="699">
        <f>IF(S1490="",0,+IF(S1490&gt;+VLOOKUP($C1490, 'Sch 10.1 Rate Design'!$B$9:$K$16, 5),IF(S1490&gt;+VLOOKUP($C1490, 'Sch 10.1 Rate Design'!$B$9:$K$16, 7),+VLOOKUP($C1490, 'Sch 10.1 Rate Design'!$B$9:$K$16, 7)-VLOOKUP($C1490, 'Sch 10.1 Rate Design'!$B$9:$K$16, 5), S1490-VLOOKUP($C1490, 'Sch 10.1 Rate Design'!$B$9:$K$16, 5)), 0))</f>
        <v>0</v>
      </c>
      <c r="CB1490" s="702">
        <f>IF(H1490="", 0, BP1490/'Sch 10.1 Rate Design'!$Z$24*VLOOKUP($C1490, 'Sch 10.1 Rate Design'!$B$9:$K$16, 8, FALSE))</f>
        <v>0</v>
      </c>
      <c r="CC1490" s="702">
        <f>IF(I1490="", 0, BQ1490/'Sch 10.1 Rate Design'!$Z$24*VLOOKUP($C1490, 'Sch 10.1 Rate Design'!$B$9:$K$16, 8, FALSE))</f>
        <v>0</v>
      </c>
      <c r="CD1490" s="702">
        <f>IF(J1490="", 0, BR1490/'Sch 10.1 Rate Design'!$Z$24*VLOOKUP($C1490, 'Sch 10.1 Rate Design'!$B$9:$K$16, 8, FALSE))</f>
        <v>0</v>
      </c>
      <c r="CE1490" s="702">
        <f>IF(K1490="", 0, BS1490/'Sch 10.1 Rate Design'!$Z$24*VLOOKUP($C1490, 'Sch 10.1 Rate Design'!$B$9:$K$16, 8, FALSE))</f>
        <v>0</v>
      </c>
      <c r="CF1490" s="702">
        <f>IF(L1490="", 0, BT1490/'Sch 10.1 Rate Design'!$Z$24*VLOOKUP($C1490, 'Sch 10.1 Rate Design'!$B$9:$K$16, 8, FALSE))</f>
        <v>0</v>
      </c>
      <c r="CG1490" s="702">
        <f>IF(M1490="", 0, BU1490/'Sch 10.1 Rate Design'!$Z$24*VLOOKUP($C1490, 'Sch 10.1 Rate Design'!$B$9:$K$16, 8, FALSE))</f>
        <v>0</v>
      </c>
      <c r="CH1490" s="702">
        <f>IF(N1490="", 0, BV1490/'Sch 10.1 Rate Design'!$Z$24*VLOOKUP($C1490, 'Sch 10.1 Rate Design'!$B$9:$K$16, 8, FALSE))</f>
        <v>0</v>
      </c>
      <c r="CI1490" s="702">
        <f>IF(O1490="", 0, BW1490/'Sch 10.1 Rate Design'!$Z$24*VLOOKUP($C1490, 'Sch 10.1 Rate Design'!$B$9:$K$16, 8, FALSE))</f>
        <v>0</v>
      </c>
      <c r="CJ1490" s="702">
        <f>IF(P1490="", 0, BX1490/'Sch 10.1 Rate Design'!$Z$24*VLOOKUP($C1490, 'Sch 10.1 Rate Design'!$B$9:$K$16, 8, FALSE))</f>
        <v>0</v>
      </c>
      <c r="CK1490" s="702">
        <f>IF(Q1490="", 0, BY1490/'Sch 10.1 Rate Design'!$Z$24*VLOOKUP($C1490, 'Sch 10.1 Rate Design'!$B$9:$K$16, 8, FALSE))</f>
        <v>0</v>
      </c>
      <c r="CL1490" s="702">
        <f>IF(R1490="", 0, BZ1490/'Sch 10.1 Rate Design'!$Z$24*VLOOKUP($C1490, 'Sch 10.1 Rate Design'!$B$9:$K$16, 8, FALSE))</f>
        <v>0</v>
      </c>
      <c r="CM1490" s="701">
        <f>IF(S1490="", 0, CA1490/'Sch 10.1 Rate Design'!$Z$24*VLOOKUP($C1490, 'Sch 10.1 Rate Design'!$B$9:$K$16, 8, FALSE))</f>
        <v>0</v>
      </c>
      <c r="CN1490" s="388">
        <f>IF(H1490="",0,IF(H1490&gt;VLOOKUP($C1490,'Sch 10.1 Rate Design'!$B$9:$K$16,9,FALSE),H1490-VLOOKUP($C1490,'Sch 10.1 Rate Design'!$B$9:$K$16,9,FALSE),0))</f>
        <v>0</v>
      </c>
      <c r="CO1490" s="388">
        <f>IF(I1490="",0,IF(I1490&gt;VLOOKUP($C1490,'Sch 10.1 Rate Design'!$B$9:$K$16,9,FALSE),I1490-VLOOKUP($C1490,'Sch 10.1 Rate Design'!$B$9:$K$16,9,FALSE),0))</f>
        <v>0</v>
      </c>
      <c r="CP1490" s="388">
        <f>IF(J1490="",0,IF(J1490&gt;VLOOKUP($C1490,'Sch 10.1 Rate Design'!$B$9:$K$16,9,FALSE),J1490-VLOOKUP($C1490,'Sch 10.1 Rate Design'!$B$9:$K$16,9,FALSE),0))</f>
        <v>0</v>
      </c>
      <c r="CQ1490" s="388">
        <f>IF(K1490="",0,IF(K1490&gt;VLOOKUP($C1490,'Sch 10.1 Rate Design'!$B$9:$K$16,9,FALSE),K1490-VLOOKUP($C1490,'Sch 10.1 Rate Design'!$B$9:$K$16,9,FALSE),0))</f>
        <v>0</v>
      </c>
      <c r="CR1490" s="388">
        <f>IF(L1490="",0,IF(L1490&gt;VLOOKUP($C1490,'Sch 10.1 Rate Design'!$B$9:$K$16,9,FALSE),L1490-VLOOKUP($C1490,'Sch 10.1 Rate Design'!$B$9:$K$16,9,FALSE),0))</f>
        <v>0</v>
      </c>
      <c r="CS1490" s="388">
        <f>IF(M1490="",0,IF(M1490&gt;VLOOKUP($C1490,'Sch 10.1 Rate Design'!$B$9:$K$16,9,FALSE),M1490-VLOOKUP($C1490,'Sch 10.1 Rate Design'!$B$9:$K$16,9,FALSE),0))</f>
        <v>0</v>
      </c>
      <c r="CT1490" s="388">
        <f>IF(N1490="",0,IF(N1490&gt;VLOOKUP($C1490,'Sch 10.1 Rate Design'!$B$9:$K$16,9,FALSE),N1490-VLOOKUP($C1490,'Sch 10.1 Rate Design'!$B$9:$K$16,9,FALSE),0))</f>
        <v>0</v>
      </c>
      <c r="CU1490" s="388">
        <f>IF(O1490="",0,IF(O1490&gt;VLOOKUP($C1490,'Sch 10.1 Rate Design'!$B$9:$K$16,9,FALSE),O1490-VLOOKUP($C1490,'Sch 10.1 Rate Design'!$B$9:$K$16,9,FALSE),0))</f>
        <v>0</v>
      </c>
      <c r="CV1490" s="388">
        <f>IF(P1490="",0,IF(P1490&gt;VLOOKUP($C1490,'Sch 10.1 Rate Design'!$B$9:$K$16,9,FALSE),P1490-VLOOKUP($C1490,'Sch 10.1 Rate Design'!$B$9:$K$16,9,FALSE),0))</f>
        <v>0</v>
      </c>
      <c r="CW1490" s="388">
        <f>IF(Q1490="",0,IF(Q1490&gt;VLOOKUP($C1490,'Sch 10.1 Rate Design'!$B$9:$K$16,9,FALSE),Q1490-VLOOKUP($C1490,'Sch 10.1 Rate Design'!$B$9:$K$16,9,FALSE),0))</f>
        <v>0</v>
      </c>
      <c r="CX1490" s="388">
        <f>IF(R1490="",0,IF(R1490&gt;VLOOKUP($C1490,'Sch 10.1 Rate Design'!$B$9:$K$16,9,FALSE),R1490-VLOOKUP($C1490,'Sch 10.1 Rate Design'!$B$9:$K$16,9,FALSE),0))</f>
        <v>0</v>
      </c>
      <c r="CY1490" s="699">
        <f>IF(S1490="",0,IF(S1490&gt;VLOOKUP($C1490,'Sch 10.1 Rate Design'!$B$9:$K$16,9,FALSE),S1490-VLOOKUP($C1490,'Sch 10.1 Rate Design'!$B$9:$K$16,9,FALSE),0))</f>
        <v>0</v>
      </c>
      <c r="CZ1490" s="702">
        <f>IF(H1490="", 0, CN1490/'Sch 10.1 Rate Design'!$Z$24*VLOOKUP($C1490, 'Sch 10.1 Rate Design'!$B$9:$K$16, 10, FALSE))</f>
        <v>0</v>
      </c>
      <c r="DA1490" s="702">
        <f>IF(I1490="", 0, CO1490/'Sch 10.1 Rate Design'!$Z$24*VLOOKUP($C1490, 'Sch 10.1 Rate Design'!$B$9:$K$16, 10, FALSE))</f>
        <v>0</v>
      </c>
      <c r="DB1490" s="702">
        <f>IF(J1490="", 0, CP1490/'Sch 10.1 Rate Design'!$Z$24*VLOOKUP($C1490, 'Sch 10.1 Rate Design'!$B$9:$K$16, 10, FALSE))</f>
        <v>0</v>
      </c>
      <c r="DC1490" s="702">
        <f>IF(K1490="", 0, CQ1490/'Sch 10.1 Rate Design'!$Z$24*VLOOKUP($C1490, 'Sch 10.1 Rate Design'!$B$9:$K$16, 10, FALSE))</f>
        <v>0</v>
      </c>
      <c r="DD1490" s="702">
        <f>IF(L1490="", 0, CR1490/'Sch 10.1 Rate Design'!$Z$24*VLOOKUP($C1490, 'Sch 10.1 Rate Design'!$B$9:$K$16, 10, FALSE))</f>
        <v>0</v>
      </c>
      <c r="DE1490" s="702">
        <f>IF(M1490="", 0, CS1490/'Sch 10.1 Rate Design'!$Z$24*VLOOKUP($C1490, 'Sch 10.1 Rate Design'!$B$9:$K$16, 10, FALSE))</f>
        <v>0</v>
      </c>
      <c r="DF1490" s="702">
        <f>IF(N1490="", 0, CT1490/'Sch 10.1 Rate Design'!$Z$24*VLOOKUP($C1490, 'Sch 10.1 Rate Design'!$B$9:$K$16, 10, FALSE))</f>
        <v>0</v>
      </c>
      <c r="DG1490" s="702">
        <f>IF(O1490="", 0, CU1490/'Sch 10.1 Rate Design'!$Z$24*VLOOKUP($C1490, 'Sch 10.1 Rate Design'!$B$9:$K$16, 10, FALSE))</f>
        <v>0</v>
      </c>
      <c r="DH1490" s="702">
        <f>IF(P1490="", 0, CV1490/'Sch 10.1 Rate Design'!$Z$24*VLOOKUP($C1490, 'Sch 10.1 Rate Design'!$B$9:$K$16, 10, FALSE))</f>
        <v>0</v>
      </c>
      <c r="DI1490" s="702">
        <f>IF(Q1490="", 0, CW1490/'Sch 10.1 Rate Design'!$Z$24*VLOOKUP($C1490, 'Sch 10.1 Rate Design'!$B$9:$K$16, 10, FALSE))</f>
        <v>0</v>
      </c>
      <c r="DJ1490" s="702">
        <f>IF(R1490="", 0, CX1490/'Sch 10.1 Rate Design'!$Z$24*VLOOKUP($C1490, 'Sch 10.1 Rate Design'!$B$9:$K$16, 10, FALSE))</f>
        <v>0</v>
      </c>
      <c r="DK1490" s="701">
        <f>IF(S1490="", 0, CY1490/'Sch 10.1 Rate Design'!$Z$24*VLOOKUP($C1490, 'Sch 10.1 Rate Design'!$B$9:$K$16, 10, FALSE))</f>
        <v>0</v>
      </c>
      <c r="DL1490" s="700">
        <f>IF(H1490="", 0, VLOOKUP($C1490, 'Sch 10.1 Rate Design'!$B$9:$K$16, 3, FALSE))</f>
        <v>0</v>
      </c>
      <c r="DM1490" s="388">
        <f>IF(I1490="", 0, VLOOKUP($C1490, 'Sch 10.1 Rate Design'!$B$9:$K$16, 3, FALSE))</f>
        <v>0</v>
      </c>
      <c r="DN1490" s="388">
        <f>IF(J1490="", 0, VLOOKUP($C1490, 'Sch 10.1 Rate Design'!$B$9:$K$16, 3, FALSE))</f>
        <v>0</v>
      </c>
      <c r="DO1490" s="388">
        <f>IF(K1490="", 0, VLOOKUP($C1490, 'Sch 10.1 Rate Design'!$B$9:$K$16, 3, FALSE))</f>
        <v>0</v>
      </c>
      <c r="DP1490" s="388">
        <f>IF(L1490="", 0, VLOOKUP($C1490, 'Sch 10.1 Rate Design'!$B$9:$K$16, 3, FALSE))</f>
        <v>0</v>
      </c>
      <c r="DQ1490" s="388">
        <f>IF(M1490="", 0, VLOOKUP($C1490, 'Sch 10.1 Rate Design'!$B$9:$K$16, 3, FALSE))</f>
        <v>0</v>
      </c>
      <c r="DR1490" s="388">
        <f>IF(N1490="", 0, VLOOKUP($C1490, 'Sch 10.1 Rate Design'!$B$9:$K$16, 3, FALSE))</f>
        <v>0</v>
      </c>
      <c r="DS1490" s="388">
        <f>IF(O1490="", 0, VLOOKUP($C1490, 'Sch 10.1 Rate Design'!$B$9:$K$16, 3, FALSE))</f>
        <v>0</v>
      </c>
      <c r="DT1490" s="388">
        <f>IF(P1490="", 0, VLOOKUP($C1490, 'Sch 10.1 Rate Design'!$B$9:$K$16, 3, FALSE))</f>
        <v>0</v>
      </c>
      <c r="DU1490" s="388">
        <f>IF(Q1490="", 0, VLOOKUP($C1490, 'Sch 10.1 Rate Design'!$B$9:$K$16, 3, FALSE))</f>
        <v>0</v>
      </c>
      <c r="DV1490" s="388">
        <f>IF(R1490="", 0, VLOOKUP($C1490, 'Sch 10.1 Rate Design'!$B$9:$K$16, 3, FALSE))</f>
        <v>0</v>
      </c>
      <c r="DW1490" s="699">
        <f>IF(S1490="", 0, VLOOKUP($C1490, 'Sch 10.1 Rate Design'!$B$9:$K$16, 3, FALSE))</f>
        <v>0</v>
      </c>
      <c r="DX1490" s="388"/>
      <c r="DY1490" s="388"/>
      <c r="DZ1490" s="388"/>
      <c r="EA1490" s="388"/>
      <c r="EB1490" s="388"/>
      <c r="EC1490" s="388"/>
      <c r="ED1490" s="388"/>
      <c r="EE1490" s="388"/>
      <c r="EF1490" s="388"/>
      <c r="EG1490" s="388"/>
      <c r="EH1490" s="388"/>
      <c r="EI1490" s="388"/>
      <c r="EJ1490" s="388"/>
    </row>
    <row r="1491" spans="1:140" x14ac:dyDescent="0.2">
      <c r="A1491" s="388">
        <f>Input!AH1494</f>
        <v>0</v>
      </c>
      <c r="B1491" s="388">
        <v>1481</v>
      </c>
      <c r="C1491" s="684">
        <f>Input!AI1494</f>
        <v>0.75</v>
      </c>
      <c r="D1491" s="703">
        <f t="shared" si="345"/>
        <v>0</v>
      </c>
      <c r="E1491" s="703">
        <f>IF('Sch 10.1 Rate Design'!$AB$24="Monthly", AVERAGE(T1491,U1491,V1491,W1491,X1491,Y1491,Z1491,AA1491,AB1491,AC1491,AD1491,AE1491), AVERAGE(T1491,V1491,X1491,Z1491,AB1491,AD1491))</f>
        <v>0</v>
      </c>
      <c r="F1491" s="388">
        <f t="shared" si="332"/>
        <v>0</v>
      </c>
      <c r="G1491" s="699" t="e">
        <f>IF('Sch 10.1 Rate Design'!$AB$24="Monthly", AVERAGE(H1491,I1491,J1491,K1491,L1491,M1491,N1491,O1491,P1491,Q1491,R1491,S1491), AVERAGE(H1491,J1491,L1491,N1491,P1491,R1491))</f>
        <v>#DIV/0!</v>
      </c>
      <c r="H1491" s="388" t="str">
        <f>IF(Input!AJ1494="", "", Input!AJ1494)</f>
        <v/>
      </c>
      <c r="I1491" s="388" t="str">
        <f>IF(Input!AK1494="", "", Input!AK1494)</f>
        <v/>
      </c>
      <c r="J1491" s="388" t="str">
        <f>IF(Input!AL1494="", "", Input!AL1494)</f>
        <v/>
      </c>
      <c r="K1491" s="388" t="str">
        <f>IF(Input!AM1494="", "", Input!AM1494)</f>
        <v/>
      </c>
      <c r="L1491" s="388" t="str">
        <f>IF(Input!AN1494="", "", Input!AN1494)</f>
        <v/>
      </c>
      <c r="M1491" s="388" t="str">
        <f>IF(Input!AO1494="", "", Input!AO1494)</f>
        <v/>
      </c>
      <c r="N1491" s="388" t="str">
        <f>IF(Input!AP1494="", "", Input!AP1494)</f>
        <v/>
      </c>
      <c r="O1491" s="388" t="str">
        <f>IF(Input!AQ1494="", "", Input!AQ1494)</f>
        <v/>
      </c>
      <c r="P1491" s="388" t="str">
        <f>IF(Input!AR1494="", "", Input!AR1494)</f>
        <v/>
      </c>
      <c r="Q1491" s="388" t="str">
        <f>IF(Input!AS1494="", "", Input!AS1494)</f>
        <v/>
      </c>
      <c r="R1491" s="388" t="str">
        <f>IF(Input!AT1494="", "", Input!AT1494)</f>
        <v/>
      </c>
      <c r="S1491" s="388" t="str">
        <f>IF(Input!AU1494="", "", Input!AU1494)</f>
        <v/>
      </c>
      <c r="T1491" s="702">
        <f t="shared" si="333"/>
        <v>0</v>
      </c>
      <c r="U1491" s="702">
        <f t="shared" si="334"/>
        <v>0</v>
      </c>
      <c r="V1491" s="702">
        <f t="shared" si="335"/>
        <v>0</v>
      </c>
      <c r="W1491" s="702">
        <f t="shared" si="336"/>
        <v>0</v>
      </c>
      <c r="X1491" s="702">
        <f t="shared" si="337"/>
        <v>0</v>
      </c>
      <c r="Y1491" s="702">
        <f t="shared" si="338"/>
        <v>0</v>
      </c>
      <c r="Z1491" s="702">
        <f t="shared" si="339"/>
        <v>0</v>
      </c>
      <c r="AA1491" s="702">
        <f t="shared" si="340"/>
        <v>0</v>
      </c>
      <c r="AB1491" s="702">
        <f t="shared" si="341"/>
        <v>0</v>
      </c>
      <c r="AC1491" s="702">
        <f t="shared" si="342"/>
        <v>0</v>
      </c>
      <c r="AD1491" s="702">
        <f t="shared" si="343"/>
        <v>0</v>
      </c>
      <c r="AE1491" s="701">
        <f t="shared" si="344"/>
        <v>0</v>
      </c>
      <c r="AF1491" s="702">
        <f>IF(H1491="", 0, VLOOKUP($C1491, 'Sch 10.1 Rate Design'!$B$9:$K$16, 4, FALSE))</f>
        <v>0</v>
      </c>
      <c r="AG1491" s="702">
        <f>IF(I1491="", 0, VLOOKUP($C1491, 'Sch 10.1 Rate Design'!$B$9:$K$16, 4, FALSE))</f>
        <v>0</v>
      </c>
      <c r="AH1491" s="702">
        <f>IF(J1491="", 0, VLOOKUP($C1491, 'Sch 10.1 Rate Design'!$B$9:$K$16, 4, FALSE))</f>
        <v>0</v>
      </c>
      <c r="AI1491" s="702">
        <f>IF(K1491="", 0, VLOOKUP($C1491, 'Sch 10.1 Rate Design'!$B$9:$K$16, 4, FALSE))</f>
        <v>0</v>
      </c>
      <c r="AJ1491" s="702">
        <f>IF(L1491="", 0, VLOOKUP($C1491, 'Sch 10.1 Rate Design'!$B$9:$K$16, 4, FALSE))</f>
        <v>0</v>
      </c>
      <c r="AK1491" s="702">
        <f>IF(M1491="", 0, VLOOKUP($C1491, 'Sch 10.1 Rate Design'!$B$9:$K$16, 4, FALSE))</f>
        <v>0</v>
      </c>
      <c r="AL1491" s="702">
        <f>IF(N1491="", 0, VLOOKUP($C1491, 'Sch 10.1 Rate Design'!$B$9:$K$16, 4, FALSE))</f>
        <v>0</v>
      </c>
      <c r="AM1491" s="702">
        <f>IF(O1491="", 0, VLOOKUP($C1491, 'Sch 10.1 Rate Design'!$B$9:$K$16, 4, FALSE))</f>
        <v>0</v>
      </c>
      <c r="AN1491" s="702">
        <f>IF(P1491="", 0, VLOOKUP($C1491, 'Sch 10.1 Rate Design'!$B$9:$K$16, 4, FALSE))</f>
        <v>0</v>
      </c>
      <c r="AO1491" s="702">
        <f>IF(Q1491="", 0, VLOOKUP($C1491, 'Sch 10.1 Rate Design'!$B$9:$K$16, 4, FALSE))</f>
        <v>0</v>
      </c>
      <c r="AP1491" s="702">
        <f>IF(R1491="", 0, VLOOKUP($C1491, 'Sch 10.1 Rate Design'!$B$9:$K$16, 4, FALSE))</f>
        <v>0</v>
      </c>
      <c r="AQ1491" s="701">
        <f>IF(S1491="", 0, VLOOKUP($C1491, 'Sch 10.1 Rate Design'!$B$9:$K$16, 4, FALSE))</f>
        <v>0</v>
      </c>
      <c r="AR1491" s="700">
        <f>IF(H1491="",0,+IF(H1491&gt;+VLOOKUP($C1491, 'Sch 10.1 Rate Design'!$B$9:$K$16, 3),IF(H1491&gt;+VLOOKUP($C1491, 'Sch 10.1 Rate Design'!$B$9:$K$16, 5),+VLOOKUP($C1491, 'Sch 10.1 Rate Design'!$B$9:$K$16, 5)-VLOOKUP($C1491, 'Sch 10.1 Rate Design'!$B$9:$K$16, 3), H1491-VLOOKUP($C1491, 'Sch 10.1 Rate Design'!$B$9:$K$16, 3)), 0))</f>
        <v>0</v>
      </c>
      <c r="AS1491" s="388">
        <f>IF(I1491="",0,+IF(I1491&gt;+VLOOKUP($C1491, 'Sch 10.1 Rate Design'!$B$9:$K$16, 3),IF(I1491&gt;+VLOOKUP($C1491, 'Sch 10.1 Rate Design'!$B$9:$K$16, 5),+VLOOKUP($C1491, 'Sch 10.1 Rate Design'!$B$9:$K$16, 5)-VLOOKUP($C1491, 'Sch 10.1 Rate Design'!$B$9:$K$16, 3), I1491-VLOOKUP($C1491, 'Sch 10.1 Rate Design'!$B$9:$K$16, 3)), 0))</f>
        <v>0</v>
      </c>
      <c r="AT1491" s="388">
        <f>IF(J1491="",0,+IF(J1491&gt;+VLOOKUP($C1491, 'Sch 10.1 Rate Design'!$B$9:$K$16, 3),IF(J1491&gt;+VLOOKUP($C1491, 'Sch 10.1 Rate Design'!$B$9:$K$16, 5),+VLOOKUP($C1491, 'Sch 10.1 Rate Design'!$B$9:$K$16, 5)-VLOOKUP($C1491, 'Sch 10.1 Rate Design'!$B$9:$K$16, 3), J1491-VLOOKUP($C1491, 'Sch 10.1 Rate Design'!$B$9:$K$16, 3)), 0))</f>
        <v>0</v>
      </c>
      <c r="AU1491" s="388">
        <f>IF(K1491="",0,+IF(K1491&gt;+VLOOKUP($C1491, 'Sch 10.1 Rate Design'!$B$9:$K$16, 3),IF(K1491&gt;+VLOOKUP($C1491, 'Sch 10.1 Rate Design'!$B$9:$K$16, 5),+VLOOKUP($C1491, 'Sch 10.1 Rate Design'!$B$9:$K$16, 5)-VLOOKUP($C1491, 'Sch 10.1 Rate Design'!$B$9:$K$16, 3), K1491-VLOOKUP($C1491, 'Sch 10.1 Rate Design'!$B$9:$K$16, 3)), 0))</f>
        <v>0</v>
      </c>
      <c r="AV1491" s="388">
        <f>IF(L1491="",0,+IF(L1491&gt;+VLOOKUP($C1491, 'Sch 10.1 Rate Design'!$B$9:$K$16, 3),IF(L1491&gt;+VLOOKUP($C1491, 'Sch 10.1 Rate Design'!$B$9:$K$16, 5),+VLOOKUP($C1491, 'Sch 10.1 Rate Design'!$B$9:$K$16, 5)-VLOOKUP($C1491, 'Sch 10.1 Rate Design'!$B$9:$K$16, 3), L1491-VLOOKUP($C1491, 'Sch 10.1 Rate Design'!$B$9:$K$16, 3)), 0))</f>
        <v>0</v>
      </c>
      <c r="AW1491" s="388">
        <f>IF(M1491="",0,+IF(M1491&gt;+VLOOKUP($C1491, 'Sch 10.1 Rate Design'!$B$9:$K$16, 3),IF(M1491&gt;+VLOOKUP($C1491, 'Sch 10.1 Rate Design'!$B$9:$K$16, 5),+VLOOKUP($C1491, 'Sch 10.1 Rate Design'!$B$9:$K$16, 5)-VLOOKUP($C1491, 'Sch 10.1 Rate Design'!$B$9:$K$16, 3), M1491-VLOOKUP($C1491, 'Sch 10.1 Rate Design'!$B$9:$K$16, 3)), 0))</f>
        <v>0</v>
      </c>
      <c r="AX1491" s="388">
        <f>IF(N1491="",0,+IF(N1491&gt;+VLOOKUP($C1491, 'Sch 10.1 Rate Design'!$B$9:$K$16, 3),IF(N1491&gt;+VLOOKUP($C1491, 'Sch 10.1 Rate Design'!$B$9:$K$16, 5),+VLOOKUP($C1491, 'Sch 10.1 Rate Design'!$B$9:$K$16, 5)-VLOOKUP($C1491, 'Sch 10.1 Rate Design'!$B$9:$K$16, 3), N1491-VLOOKUP($C1491, 'Sch 10.1 Rate Design'!$B$9:$K$16, 3)), 0))</f>
        <v>0</v>
      </c>
      <c r="AY1491" s="388">
        <f>IF(O1491="",0,+IF(O1491&gt;+VLOOKUP($C1491, 'Sch 10.1 Rate Design'!$B$9:$K$16, 3),IF(O1491&gt;+VLOOKUP($C1491, 'Sch 10.1 Rate Design'!$B$9:$K$16, 5),+VLOOKUP($C1491, 'Sch 10.1 Rate Design'!$B$9:$K$16, 5)-VLOOKUP($C1491, 'Sch 10.1 Rate Design'!$B$9:$K$16, 3), O1491-VLOOKUP($C1491, 'Sch 10.1 Rate Design'!$B$9:$K$16, 3)), 0))</f>
        <v>0</v>
      </c>
      <c r="AZ1491" s="388">
        <f>IF(P1491="",0,+IF(P1491&gt;+VLOOKUP($C1491, 'Sch 10.1 Rate Design'!$B$9:$K$16, 3),IF(P1491&gt;+VLOOKUP($C1491, 'Sch 10.1 Rate Design'!$B$9:$K$16, 5),+VLOOKUP($C1491, 'Sch 10.1 Rate Design'!$B$9:$K$16, 5)-VLOOKUP($C1491, 'Sch 10.1 Rate Design'!$B$9:$K$16, 3), P1491-VLOOKUP($C1491, 'Sch 10.1 Rate Design'!$B$9:$K$16, 3)), 0))</f>
        <v>0</v>
      </c>
      <c r="BA1491" s="388">
        <f>IF(Q1491="",0,+IF(Q1491&gt;+VLOOKUP($C1491, 'Sch 10.1 Rate Design'!$B$9:$K$16, 3),IF(Q1491&gt;+VLOOKUP($C1491, 'Sch 10.1 Rate Design'!$B$9:$K$16, 5),+VLOOKUP($C1491, 'Sch 10.1 Rate Design'!$B$9:$K$16, 5)-VLOOKUP($C1491, 'Sch 10.1 Rate Design'!$B$9:$K$16, 3), Q1491-VLOOKUP($C1491, 'Sch 10.1 Rate Design'!$B$9:$K$16, 3)), 0))</f>
        <v>0</v>
      </c>
      <c r="BB1491" s="388">
        <f>IF(R1491="",0,+IF(R1491&gt;+VLOOKUP($C1491, 'Sch 10.1 Rate Design'!$B$9:$K$16, 3),IF(R1491&gt;+VLOOKUP($C1491, 'Sch 10.1 Rate Design'!$B$9:$K$16, 5),+VLOOKUP($C1491, 'Sch 10.1 Rate Design'!$B$9:$K$16, 5)-VLOOKUP($C1491, 'Sch 10.1 Rate Design'!$B$9:$K$16, 3), R1491-VLOOKUP($C1491, 'Sch 10.1 Rate Design'!$B$9:$K$16, 3)), 0))</f>
        <v>0</v>
      </c>
      <c r="BC1491" s="699">
        <f>IF(S1491="",0,+IF(S1491&gt;+VLOOKUP($C1491, 'Sch 10.1 Rate Design'!$B$9:$K$16, 3),IF(S1491&gt;+VLOOKUP($C1491, 'Sch 10.1 Rate Design'!$B$9:$K$16, 5),+VLOOKUP($C1491, 'Sch 10.1 Rate Design'!$B$9:$K$16, 5)-VLOOKUP($C1491, 'Sch 10.1 Rate Design'!$B$9:$K$16, 3), S1491-VLOOKUP($C1491, 'Sch 10.1 Rate Design'!$B$9:$K$16, 3)), 0))</f>
        <v>0</v>
      </c>
      <c r="BD1491" s="702">
        <f>IF(H1491="", 0, AR1491/'Sch 10.1 Rate Design'!$Z$24*VLOOKUP($C1491, 'Sch 10.1 Rate Design'!$B$9:$K$16, 6, FALSE))</f>
        <v>0</v>
      </c>
      <c r="BE1491" s="702">
        <f>IF(I1491="", 0, AS1491/'Sch 10.1 Rate Design'!$Z$24*VLOOKUP($C1491, 'Sch 10.1 Rate Design'!$B$9:$K$16, 6, FALSE))</f>
        <v>0</v>
      </c>
      <c r="BF1491" s="702">
        <f>IF(J1491="", 0, AT1491/'Sch 10.1 Rate Design'!$Z$24*VLOOKUP($C1491, 'Sch 10.1 Rate Design'!$B$9:$K$16, 6, FALSE))</f>
        <v>0</v>
      </c>
      <c r="BG1491" s="702">
        <f>IF(K1491="", 0, AU1491/'Sch 10.1 Rate Design'!$Z$24*VLOOKUP($C1491, 'Sch 10.1 Rate Design'!$B$9:$K$16, 6, FALSE))</f>
        <v>0</v>
      </c>
      <c r="BH1491" s="702">
        <f>IF(L1491="", 0, AV1491/'Sch 10.1 Rate Design'!$Z$24*VLOOKUP($C1491, 'Sch 10.1 Rate Design'!$B$9:$K$16, 6, FALSE))</f>
        <v>0</v>
      </c>
      <c r="BI1491" s="702">
        <f>IF(M1491="", 0, AW1491/'Sch 10.1 Rate Design'!$Z$24*VLOOKUP($C1491, 'Sch 10.1 Rate Design'!$B$9:$K$16, 6, FALSE))</f>
        <v>0</v>
      </c>
      <c r="BJ1491" s="702">
        <f>IF(N1491="", 0, AX1491/'Sch 10.1 Rate Design'!$Z$24*VLOOKUP($C1491, 'Sch 10.1 Rate Design'!$B$9:$K$16, 6, FALSE))</f>
        <v>0</v>
      </c>
      <c r="BK1491" s="702">
        <f>IF(O1491="", 0, AY1491/'Sch 10.1 Rate Design'!$Z$24*VLOOKUP($C1491, 'Sch 10.1 Rate Design'!$B$9:$K$16, 6, FALSE))</f>
        <v>0</v>
      </c>
      <c r="BL1491" s="702">
        <f>IF(P1491="", 0, AZ1491/'Sch 10.1 Rate Design'!$Z$24*VLOOKUP($C1491, 'Sch 10.1 Rate Design'!$B$9:$K$16, 6, FALSE))</f>
        <v>0</v>
      </c>
      <c r="BM1491" s="702">
        <f>IF(Q1491="", 0, BA1491/'Sch 10.1 Rate Design'!$Z$24*VLOOKUP($C1491, 'Sch 10.1 Rate Design'!$B$9:$K$16, 6, FALSE))</f>
        <v>0</v>
      </c>
      <c r="BN1491" s="702">
        <f>IF(R1491="", 0, BB1491/'Sch 10.1 Rate Design'!$Z$24*VLOOKUP($C1491, 'Sch 10.1 Rate Design'!$B$9:$K$16, 6, FALSE))</f>
        <v>0</v>
      </c>
      <c r="BO1491" s="701">
        <f>IF(S1491="", 0, BC1491/'Sch 10.1 Rate Design'!$Z$24*VLOOKUP($C1491, 'Sch 10.1 Rate Design'!$B$9:$K$16, 6, FALSE))</f>
        <v>0</v>
      </c>
      <c r="BP1491" s="388">
        <f>IF(H1491="",0,+IF(H1491&gt;+VLOOKUP($C1491, 'Sch 10.1 Rate Design'!$B$9:$K$16, 5),IF(H1491&gt;+VLOOKUP($C1491, 'Sch 10.1 Rate Design'!$B$9:$K$16, 7),+VLOOKUP($C1491, 'Sch 10.1 Rate Design'!$B$9:$K$16, 7)-VLOOKUP($C1491, 'Sch 10.1 Rate Design'!$B$9:$K$16, 5), H1491-VLOOKUP($C1491, 'Sch 10.1 Rate Design'!$B$9:$K$16, 5)), 0))</f>
        <v>0</v>
      </c>
      <c r="BQ1491" s="388">
        <f>IF(I1491="",0,+IF(I1491&gt;+VLOOKUP($C1491, 'Sch 10.1 Rate Design'!$B$9:$K$16, 5),IF(I1491&gt;+VLOOKUP($C1491, 'Sch 10.1 Rate Design'!$B$9:$K$16, 7),+VLOOKUP($C1491, 'Sch 10.1 Rate Design'!$B$9:$K$16, 7)-VLOOKUP($C1491, 'Sch 10.1 Rate Design'!$B$9:$K$16, 5), I1491-VLOOKUP($C1491, 'Sch 10.1 Rate Design'!$B$9:$K$16, 5)), 0))</f>
        <v>0</v>
      </c>
      <c r="BR1491" s="388">
        <f>IF(J1491="",0,+IF(J1491&gt;+VLOOKUP($C1491, 'Sch 10.1 Rate Design'!$B$9:$K$16, 5),IF(J1491&gt;+VLOOKUP($C1491, 'Sch 10.1 Rate Design'!$B$9:$K$16, 7),+VLOOKUP($C1491, 'Sch 10.1 Rate Design'!$B$9:$K$16, 7)-VLOOKUP($C1491, 'Sch 10.1 Rate Design'!$B$9:$K$16, 5), J1491-VLOOKUP($C1491, 'Sch 10.1 Rate Design'!$B$9:$K$16, 5)), 0))</f>
        <v>0</v>
      </c>
      <c r="BS1491" s="388">
        <f>IF(K1491="",0,+IF(K1491&gt;+VLOOKUP($C1491, 'Sch 10.1 Rate Design'!$B$9:$K$16, 5),IF(K1491&gt;+VLOOKUP($C1491, 'Sch 10.1 Rate Design'!$B$9:$K$16, 7),+VLOOKUP($C1491, 'Sch 10.1 Rate Design'!$B$9:$K$16, 7)-VLOOKUP($C1491, 'Sch 10.1 Rate Design'!$B$9:$K$16, 5), K1491-VLOOKUP($C1491, 'Sch 10.1 Rate Design'!$B$9:$K$16, 5)), 0))</f>
        <v>0</v>
      </c>
      <c r="BT1491" s="388">
        <f>IF(L1491="",0,+IF(L1491&gt;+VLOOKUP($C1491, 'Sch 10.1 Rate Design'!$B$9:$K$16, 5),IF(L1491&gt;+VLOOKUP($C1491, 'Sch 10.1 Rate Design'!$B$9:$K$16, 7),+VLOOKUP($C1491, 'Sch 10.1 Rate Design'!$B$9:$K$16, 7)-VLOOKUP($C1491, 'Sch 10.1 Rate Design'!$B$9:$K$16, 5), L1491-VLOOKUP($C1491, 'Sch 10.1 Rate Design'!$B$9:$K$16, 5)), 0))</f>
        <v>0</v>
      </c>
      <c r="BU1491" s="388">
        <f>IF(M1491="",0,+IF(M1491&gt;+VLOOKUP($C1491, 'Sch 10.1 Rate Design'!$B$9:$K$16, 5),IF(M1491&gt;+VLOOKUP($C1491, 'Sch 10.1 Rate Design'!$B$9:$K$16, 7),+VLOOKUP($C1491, 'Sch 10.1 Rate Design'!$B$9:$K$16, 7)-VLOOKUP($C1491, 'Sch 10.1 Rate Design'!$B$9:$K$16, 5), M1491-VLOOKUP($C1491, 'Sch 10.1 Rate Design'!$B$9:$K$16, 5)), 0))</f>
        <v>0</v>
      </c>
      <c r="BV1491" s="388">
        <f>IF(N1491="",0,+IF(N1491&gt;+VLOOKUP($C1491, 'Sch 10.1 Rate Design'!$B$9:$K$16, 5),IF(N1491&gt;+VLOOKUP($C1491, 'Sch 10.1 Rate Design'!$B$9:$K$16, 7),+VLOOKUP($C1491, 'Sch 10.1 Rate Design'!$B$9:$K$16, 7)-VLOOKUP($C1491, 'Sch 10.1 Rate Design'!$B$9:$K$16, 5), N1491-VLOOKUP($C1491, 'Sch 10.1 Rate Design'!$B$9:$K$16, 5)), 0))</f>
        <v>0</v>
      </c>
      <c r="BW1491" s="388">
        <f>IF(O1491="",0,+IF(O1491&gt;+VLOOKUP($C1491, 'Sch 10.1 Rate Design'!$B$9:$K$16, 5),IF(O1491&gt;+VLOOKUP($C1491, 'Sch 10.1 Rate Design'!$B$9:$K$16, 7),+VLOOKUP($C1491, 'Sch 10.1 Rate Design'!$B$9:$K$16, 7)-VLOOKUP($C1491, 'Sch 10.1 Rate Design'!$B$9:$K$16, 5), O1491-VLOOKUP($C1491, 'Sch 10.1 Rate Design'!$B$9:$K$16, 5)), 0))</f>
        <v>0</v>
      </c>
      <c r="BX1491" s="388">
        <f>IF(P1491="",0,+IF(P1491&gt;+VLOOKUP($C1491, 'Sch 10.1 Rate Design'!$B$9:$K$16, 5),IF(P1491&gt;+VLOOKUP($C1491, 'Sch 10.1 Rate Design'!$B$9:$K$16, 7),+VLOOKUP($C1491, 'Sch 10.1 Rate Design'!$B$9:$K$16, 7)-VLOOKUP($C1491, 'Sch 10.1 Rate Design'!$B$9:$K$16, 5), P1491-VLOOKUP($C1491, 'Sch 10.1 Rate Design'!$B$9:$K$16, 5)), 0))</f>
        <v>0</v>
      </c>
      <c r="BY1491" s="388">
        <f>IF(Q1491="",0,+IF(Q1491&gt;+VLOOKUP($C1491, 'Sch 10.1 Rate Design'!$B$9:$K$16, 5),IF(Q1491&gt;+VLOOKUP($C1491, 'Sch 10.1 Rate Design'!$B$9:$K$16, 7),+VLOOKUP($C1491, 'Sch 10.1 Rate Design'!$B$9:$K$16, 7)-VLOOKUP($C1491, 'Sch 10.1 Rate Design'!$B$9:$K$16, 5), Q1491-VLOOKUP($C1491, 'Sch 10.1 Rate Design'!$B$9:$K$16, 5)), 0))</f>
        <v>0</v>
      </c>
      <c r="BZ1491" s="388">
        <f>IF(R1491="",0,+IF(R1491&gt;+VLOOKUP($C1491, 'Sch 10.1 Rate Design'!$B$9:$K$16, 5),IF(R1491&gt;+VLOOKUP($C1491, 'Sch 10.1 Rate Design'!$B$9:$K$16, 7),+VLOOKUP($C1491, 'Sch 10.1 Rate Design'!$B$9:$K$16, 7)-VLOOKUP($C1491, 'Sch 10.1 Rate Design'!$B$9:$K$16, 5), R1491-VLOOKUP($C1491, 'Sch 10.1 Rate Design'!$B$9:$K$16, 5)), 0))</f>
        <v>0</v>
      </c>
      <c r="CA1491" s="699">
        <f>IF(S1491="",0,+IF(S1491&gt;+VLOOKUP($C1491, 'Sch 10.1 Rate Design'!$B$9:$K$16, 5),IF(S1491&gt;+VLOOKUP($C1491, 'Sch 10.1 Rate Design'!$B$9:$K$16, 7),+VLOOKUP($C1491, 'Sch 10.1 Rate Design'!$B$9:$K$16, 7)-VLOOKUP($C1491, 'Sch 10.1 Rate Design'!$B$9:$K$16, 5), S1491-VLOOKUP($C1491, 'Sch 10.1 Rate Design'!$B$9:$K$16, 5)), 0))</f>
        <v>0</v>
      </c>
      <c r="CB1491" s="702">
        <f>IF(H1491="", 0, BP1491/'Sch 10.1 Rate Design'!$Z$24*VLOOKUP($C1491, 'Sch 10.1 Rate Design'!$B$9:$K$16, 8, FALSE))</f>
        <v>0</v>
      </c>
      <c r="CC1491" s="702">
        <f>IF(I1491="", 0, BQ1491/'Sch 10.1 Rate Design'!$Z$24*VLOOKUP($C1491, 'Sch 10.1 Rate Design'!$B$9:$K$16, 8, FALSE))</f>
        <v>0</v>
      </c>
      <c r="CD1491" s="702">
        <f>IF(J1491="", 0, BR1491/'Sch 10.1 Rate Design'!$Z$24*VLOOKUP($C1491, 'Sch 10.1 Rate Design'!$B$9:$K$16, 8, FALSE))</f>
        <v>0</v>
      </c>
      <c r="CE1491" s="702">
        <f>IF(K1491="", 0, BS1491/'Sch 10.1 Rate Design'!$Z$24*VLOOKUP($C1491, 'Sch 10.1 Rate Design'!$B$9:$K$16, 8, FALSE))</f>
        <v>0</v>
      </c>
      <c r="CF1491" s="702">
        <f>IF(L1491="", 0, BT1491/'Sch 10.1 Rate Design'!$Z$24*VLOOKUP($C1491, 'Sch 10.1 Rate Design'!$B$9:$K$16, 8, FALSE))</f>
        <v>0</v>
      </c>
      <c r="CG1491" s="702">
        <f>IF(M1491="", 0, BU1491/'Sch 10.1 Rate Design'!$Z$24*VLOOKUP($C1491, 'Sch 10.1 Rate Design'!$B$9:$K$16, 8, FALSE))</f>
        <v>0</v>
      </c>
      <c r="CH1491" s="702">
        <f>IF(N1491="", 0, BV1491/'Sch 10.1 Rate Design'!$Z$24*VLOOKUP($C1491, 'Sch 10.1 Rate Design'!$B$9:$K$16, 8, FALSE))</f>
        <v>0</v>
      </c>
      <c r="CI1491" s="702">
        <f>IF(O1491="", 0, BW1491/'Sch 10.1 Rate Design'!$Z$24*VLOOKUP($C1491, 'Sch 10.1 Rate Design'!$B$9:$K$16, 8, FALSE))</f>
        <v>0</v>
      </c>
      <c r="CJ1491" s="702">
        <f>IF(P1491="", 0, BX1491/'Sch 10.1 Rate Design'!$Z$24*VLOOKUP($C1491, 'Sch 10.1 Rate Design'!$B$9:$K$16, 8, FALSE))</f>
        <v>0</v>
      </c>
      <c r="CK1491" s="702">
        <f>IF(Q1491="", 0, BY1491/'Sch 10.1 Rate Design'!$Z$24*VLOOKUP($C1491, 'Sch 10.1 Rate Design'!$B$9:$K$16, 8, FALSE))</f>
        <v>0</v>
      </c>
      <c r="CL1491" s="702">
        <f>IF(R1491="", 0, BZ1491/'Sch 10.1 Rate Design'!$Z$24*VLOOKUP($C1491, 'Sch 10.1 Rate Design'!$B$9:$K$16, 8, FALSE))</f>
        <v>0</v>
      </c>
      <c r="CM1491" s="701">
        <f>IF(S1491="", 0, CA1491/'Sch 10.1 Rate Design'!$Z$24*VLOOKUP($C1491, 'Sch 10.1 Rate Design'!$B$9:$K$16, 8, FALSE))</f>
        <v>0</v>
      </c>
      <c r="CN1491" s="388">
        <f>IF(H1491="",0,IF(H1491&gt;VLOOKUP($C1491,'Sch 10.1 Rate Design'!$B$9:$K$16,9,FALSE),H1491-VLOOKUP($C1491,'Sch 10.1 Rate Design'!$B$9:$K$16,9,FALSE),0))</f>
        <v>0</v>
      </c>
      <c r="CO1491" s="388">
        <f>IF(I1491="",0,IF(I1491&gt;VLOOKUP($C1491,'Sch 10.1 Rate Design'!$B$9:$K$16,9,FALSE),I1491-VLOOKUP($C1491,'Sch 10.1 Rate Design'!$B$9:$K$16,9,FALSE),0))</f>
        <v>0</v>
      </c>
      <c r="CP1491" s="388">
        <f>IF(J1491="",0,IF(J1491&gt;VLOOKUP($C1491,'Sch 10.1 Rate Design'!$B$9:$K$16,9,FALSE),J1491-VLOOKUP($C1491,'Sch 10.1 Rate Design'!$B$9:$K$16,9,FALSE),0))</f>
        <v>0</v>
      </c>
      <c r="CQ1491" s="388">
        <f>IF(K1491="",0,IF(K1491&gt;VLOOKUP($C1491,'Sch 10.1 Rate Design'!$B$9:$K$16,9,FALSE),K1491-VLOOKUP($C1491,'Sch 10.1 Rate Design'!$B$9:$K$16,9,FALSE),0))</f>
        <v>0</v>
      </c>
      <c r="CR1491" s="388">
        <f>IF(L1491="",0,IF(L1491&gt;VLOOKUP($C1491,'Sch 10.1 Rate Design'!$B$9:$K$16,9,FALSE),L1491-VLOOKUP($C1491,'Sch 10.1 Rate Design'!$B$9:$K$16,9,FALSE),0))</f>
        <v>0</v>
      </c>
      <c r="CS1491" s="388">
        <f>IF(M1491="",0,IF(M1491&gt;VLOOKUP($C1491,'Sch 10.1 Rate Design'!$B$9:$K$16,9,FALSE),M1491-VLOOKUP($C1491,'Sch 10.1 Rate Design'!$B$9:$K$16,9,FALSE),0))</f>
        <v>0</v>
      </c>
      <c r="CT1491" s="388">
        <f>IF(N1491="",0,IF(N1491&gt;VLOOKUP($C1491,'Sch 10.1 Rate Design'!$B$9:$K$16,9,FALSE),N1491-VLOOKUP($C1491,'Sch 10.1 Rate Design'!$B$9:$K$16,9,FALSE),0))</f>
        <v>0</v>
      </c>
      <c r="CU1491" s="388">
        <f>IF(O1491="",0,IF(O1491&gt;VLOOKUP($C1491,'Sch 10.1 Rate Design'!$B$9:$K$16,9,FALSE),O1491-VLOOKUP($C1491,'Sch 10.1 Rate Design'!$B$9:$K$16,9,FALSE),0))</f>
        <v>0</v>
      </c>
      <c r="CV1491" s="388">
        <f>IF(P1491="",0,IF(P1491&gt;VLOOKUP($C1491,'Sch 10.1 Rate Design'!$B$9:$K$16,9,FALSE),P1491-VLOOKUP($C1491,'Sch 10.1 Rate Design'!$B$9:$K$16,9,FALSE),0))</f>
        <v>0</v>
      </c>
      <c r="CW1491" s="388">
        <f>IF(Q1491="",0,IF(Q1491&gt;VLOOKUP($C1491,'Sch 10.1 Rate Design'!$B$9:$K$16,9,FALSE),Q1491-VLOOKUP($C1491,'Sch 10.1 Rate Design'!$B$9:$K$16,9,FALSE),0))</f>
        <v>0</v>
      </c>
      <c r="CX1491" s="388">
        <f>IF(R1491="",0,IF(R1491&gt;VLOOKUP($C1491,'Sch 10.1 Rate Design'!$B$9:$K$16,9,FALSE),R1491-VLOOKUP($C1491,'Sch 10.1 Rate Design'!$B$9:$K$16,9,FALSE),0))</f>
        <v>0</v>
      </c>
      <c r="CY1491" s="699">
        <f>IF(S1491="",0,IF(S1491&gt;VLOOKUP($C1491,'Sch 10.1 Rate Design'!$B$9:$K$16,9,FALSE),S1491-VLOOKUP($C1491,'Sch 10.1 Rate Design'!$B$9:$K$16,9,FALSE),0))</f>
        <v>0</v>
      </c>
      <c r="CZ1491" s="702">
        <f>IF(H1491="", 0, CN1491/'Sch 10.1 Rate Design'!$Z$24*VLOOKUP($C1491, 'Sch 10.1 Rate Design'!$B$9:$K$16, 10, FALSE))</f>
        <v>0</v>
      </c>
      <c r="DA1491" s="702">
        <f>IF(I1491="", 0, CO1491/'Sch 10.1 Rate Design'!$Z$24*VLOOKUP($C1491, 'Sch 10.1 Rate Design'!$B$9:$K$16, 10, FALSE))</f>
        <v>0</v>
      </c>
      <c r="DB1491" s="702">
        <f>IF(J1491="", 0, CP1491/'Sch 10.1 Rate Design'!$Z$24*VLOOKUP($C1491, 'Sch 10.1 Rate Design'!$B$9:$K$16, 10, FALSE))</f>
        <v>0</v>
      </c>
      <c r="DC1491" s="702">
        <f>IF(K1491="", 0, CQ1491/'Sch 10.1 Rate Design'!$Z$24*VLOOKUP($C1491, 'Sch 10.1 Rate Design'!$B$9:$K$16, 10, FALSE))</f>
        <v>0</v>
      </c>
      <c r="DD1491" s="702">
        <f>IF(L1491="", 0, CR1491/'Sch 10.1 Rate Design'!$Z$24*VLOOKUP($C1491, 'Sch 10.1 Rate Design'!$B$9:$K$16, 10, FALSE))</f>
        <v>0</v>
      </c>
      <c r="DE1491" s="702">
        <f>IF(M1491="", 0, CS1491/'Sch 10.1 Rate Design'!$Z$24*VLOOKUP($C1491, 'Sch 10.1 Rate Design'!$B$9:$K$16, 10, FALSE))</f>
        <v>0</v>
      </c>
      <c r="DF1491" s="702">
        <f>IF(N1491="", 0, CT1491/'Sch 10.1 Rate Design'!$Z$24*VLOOKUP($C1491, 'Sch 10.1 Rate Design'!$B$9:$K$16, 10, FALSE))</f>
        <v>0</v>
      </c>
      <c r="DG1491" s="702">
        <f>IF(O1491="", 0, CU1491/'Sch 10.1 Rate Design'!$Z$24*VLOOKUP($C1491, 'Sch 10.1 Rate Design'!$B$9:$K$16, 10, FALSE))</f>
        <v>0</v>
      </c>
      <c r="DH1491" s="702">
        <f>IF(P1491="", 0, CV1491/'Sch 10.1 Rate Design'!$Z$24*VLOOKUP($C1491, 'Sch 10.1 Rate Design'!$B$9:$K$16, 10, FALSE))</f>
        <v>0</v>
      </c>
      <c r="DI1491" s="702">
        <f>IF(Q1491="", 0, CW1491/'Sch 10.1 Rate Design'!$Z$24*VLOOKUP($C1491, 'Sch 10.1 Rate Design'!$B$9:$K$16, 10, FALSE))</f>
        <v>0</v>
      </c>
      <c r="DJ1491" s="702">
        <f>IF(R1491="", 0, CX1491/'Sch 10.1 Rate Design'!$Z$24*VLOOKUP($C1491, 'Sch 10.1 Rate Design'!$B$9:$K$16, 10, FALSE))</f>
        <v>0</v>
      </c>
      <c r="DK1491" s="701">
        <f>IF(S1491="", 0, CY1491/'Sch 10.1 Rate Design'!$Z$24*VLOOKUP($C1491, 'Sch 10.1 Rate Design'!$B$9:$K$16, 10, FALSE))</f>
        <v>0</v>
      </c>
      <c r="DL1491" s="700">
        <f>IF(H1491="", 0, VLOOKUP($C1491, 'Sch 10.1 Rate Design'!$B$9:$K$16, 3, FALSE))</f>
        <v>0</v>
      </c>
      <c r="DM1491" s="388">
        <f>IF(I1491="", 0, VLOOKUP($C1491, 'Sch 10.1 Rate Design'!$B$9:$K$16, 3, FALSE))</f>
        <v>0</v>
      </c>
      <c r="DN1491" s="388">
        <f>IF(J1491="", 0, VLOOKUP($C1491, 'Sch 10.1 Rate Design'!$B$9:$K$16, 3, FALSE))</f>
        <v>0</v>
      </c>
      <c r="DO1491" s="388">
        <f>IF(K1491="", 0, VLOOKUP($C1491, 'Sch 10.1 Rate Design'!$B$9:$K$16, 3, FALSE))</f>
        <v>0</v>
      </c>
      <c r="DP1491" s="388">
        <f>IF(L1491="", 0, VLOOKUP($C1491, 'Sch 10.1 Rate Design'!$B$9:$K$16, 3, FALSE))</f>
        <v>0</v>
      </c>
      <c r="DQ1491" s="388">
        <f>IF(M1491="", 0, VLOOKUP($C1491, 'Sch 10.1 Rate Design'!$B$9:$K$16, 3, FALSE))</f>
        <v>0</v>
      </c>
      <c r="DR1491" s="388">
        <f>IF(N1491="", 0, VLOOKUP($C1491, 'Sch 10.1 Rate Design'!$B$9:$K$16, 3, FALSE))</f>
        <v>0</v>
      </c>
      <c r="DS1491" s="388">
        <f>IF(O1491="", 0, VLOOKUP($C1491, 'Sch 10.1 Rate Design'!$B$9:$K$16, 3, FALSE))</f>
        <v>0</v>
      </c>
      <c r="DT1491" s="388">
        <f>IF(P1491="", 0, VLOOKUP($C1491, 'Sch 10.1 Rate Design'!$B$9:$K$16, 3, FALSE))</f>
        <v>0</v>
      </c>
      <c r="DU1491" s="388">
        <f>IF(Q1491="", 0, VLOOKUP($C1491, 'Sch 10.1 Rate Design'!$B$9:$K$16, 3, FALSE))</f>
        <v>0</v>
      </c>
      <c r="DV1491" s="388">
        <f>IF(R1491="", 0, VLOOKUP($C1491, 'Sch 10.1 Rate Design'!$B$9:$K$16, 3, FALSE))</f>
        <v>0</v>
      </c>
      <c r="DW1491" s="699">
        <f>IF(S1491="", 0, VLOOKUP($C1491, 'Sch 10.1 Rate Design'!$B$9:$K$16, 3, FALSE))</f>
        <v>0</v>
      </c>
      <c r="DX1491" s="388"/>
      <c r="DY1491" s="388"/>
      <c r="DZ1491" s="388"/>
      <c r="EA1491" s="388"/>
      <c r="EB1491" s="388"/>
      <c r="EC1491" s="388"/>
      <c r="ED1491" s="388"/>
      <c r="EE1491" s="388"/>
      <c r="EF1491" s="388"/>
      <c r="EG1491" s="388"/>
      <c r="EH1491" s="388"/>
      <c r="EI1491" s="388"/>
      <c r="EJ1491" s="388"/>
    </row>
    <row r="1492" spans="1:140" x14ac:dyDescent="0.2">
      <c r="A1492" s="388">
        <f>Input!AH1495</f>
        <v>0</v>
      </c>
      <c r="B1492" s="388">
        <v>1482</v>
      </c>
      <c r="C1492" s="684">
        <f>Input!AI1495</f>
        <v>0.75</v>
      </c>
      <c r="D1492" s="703">
        <f t="shared" si="345"/>
        <v>0</v>
      </c>
      <c r="E1492" s="703">
        <f>IF('Sch 10.1 Rate Design'!$AB$24="Monthly", AVERAGE(T1492,U1492,V1492,W1492,X1492,Y1492,Z1492,AA1492,AB1492,AC1492,AD1492,AE1492), AVERAGE(T1492,V1492,X1492,Z1492,AB1492,AD1492))</f>
        <v>0</v>
      </c>
      <c r="F1492" s="388">
        <f t="shared" si="332"/>
        <v>0</v>
      </c>
      <c r="G1492" s="699" t="e">
        <f>IF('Sch 10.1 Rate Design'!$AB$24="Monthly", AVERAGE(H1492,I1492,J1492,K1492,L1492,M1492,N1492,O1492,P1492,Q1492,R1492,S1492), AVERAGE(H1492,J1492,L1492,N1492,P1492,R1492))</f>
        <v>#DIV/0!</v>
      </c>
      <c r="H1492" s="388" t="str">
        <f>IF(Input!AJ1495="", "", Input!AJ1495)</f>
        <v/>
      </c>
      <c r="I1492" s="388" t="str">
        <f>IF(Input!AK1495="", "", Input!AK1495)</f>
        <v/>
      </c>
      <c r="J1492" s="388" t="str">
        <f>IF(Input!AL1495="", "", Input!AL1495)</f>
        <v/>
      </c>
      <c r="K1492" s="388" t="str">
        <f>IF(Input!AM1495="", "", Input!AM1495)</f>
        <v/>
      </c>
      <c r="L1492" s="388" t="str">
        <f>IF(Input!AN1495="", "", Input!AN1495)</f>
        <v/>
      </c>
      <c r="M1492" s="388" t="str">
        <f>IF(Input!AO1495="", "", Input!AO1495)</f>
        <v/>
      </c>
      <c r="N1492" s="388" t="str">
        <f>IF(Input!AP1495="", "", Input!AP1495)</f>
        <v/>
      </c>
      <c r="O1492" s="388" t="str">
        <f>IF(Input!AQ1495="", "", Input!AQ1495)</f>
        <v/>
      </c>
      <c r="P1492" s="388" t="str">
        <f>IF(Input!AR1495="", "", Input!AR1495)</f>
        <v/>
      </c>
      <c r="Q1492" s="388" t="str">
        <f>IF(Input!AS1495="", "", Input!AS1495)</f>
        <v/>
      </c>
      <c r="R1492" s="388" t="str">
        <f>IF(Input!AT1495="", "", Input!AT1495)</f>
        <v/>
      </c>
      <c r="S1492" s="388" t="str">
        <f>IF(Input!AU1495="", "", Input!AU1495)</f>
        <v/>
      </c>
      <c r="T1492" s="702">
        <f t="shared" si="333"/>
        <v>0</v>
      </c>
      <c r="U1492" s="702">
        <f t="shared" si="334"/>
        <v>0</v>
      </c>
      <c r="V1492" s="702">
        <f t="shared" si="335"/>
        <v>0</v>
      </c>
      <c r="W1492" s="702">
        <f t="shared" si="336"/>
        <v>0</v>
      </c>
      <c r="X1492" s="702">
        <f t="shared" si="337"/>
        <v>0</v>
      </c>
      <c r="Y1492" s="702">
        <f t="shared" si="338"/>
        <v>0</v>
      </c>
      <c r="Z1492" s="702">
        <f t="shared" si="339"/>
        <v>0</v>
      </c>
      <c r="AA1492" s="702">
        <f t="shared" si="340"/>
        <v>0</v>
      </c>
      <c r="AB1492" s="702">
        <f t="shared" si="341"/>
        <v>0</v>
      </c>
      <c r="AC1492" s="702">
        <f t="shared" si="342"/>
        <v>0</v>
      </c>
      <c r="AD1492" s="702">
        <f t="shared" si="343"/>
        <v>0</v>
      </c>
      <c r="AE1492" s="701">
        <f t="shared" si="344"/>
        <v>0</v>
      </c>
      <c r="AF1492" s="702">
        <f>IF(H1492="", 0, VLOOKUP($C1492, 'Sch 10.1 Rate Design'!$B$9:$K$16, 4, FALSE))</f>
        <v>0</v>
      </c>
      <c r="AG1492" s="702">
        <f>IF(I1492="", 0, VLOOKUP($C1492, 'Sch 10.1 Rate Design'!$B$9:$K$16, 4, FALSE))</f>
        <v>0</v>
      </c>
      <c r="AH1492" s="702">
        <f>IF(J1492="", 0, VLOOKUP($C1492, 'Sch 10.1 Rate Design'!$B$9:$K$16, 4, FALSE))</f>
        <v>0</v>
      </c>
      <c r="AI1492" s="702">
        <f>IF(K1492="", 0, VLOOKUP($C1492, 'Sch 10.1 Rate Design'!$B$9:$K$16, 4, FALSE))</f>
        <v>0</v>
      </c>
      <c r="AJ1492" s="702">
        <f>IF(L1492="", 0, VLOOKUP($C1492, 'Sch 10.1 Rate Design'!$B$9:$K$16, 4, FALSE))</f>
        <v>0</v>
      </c>
      <c r="AK1492" s="702">
        <f>IF(M1492="", 0, VLOOKUP($C1492, 'Sch 10.1 Rate Design'!$B$9:$K$16, 4, FALSE))</f>
        <v>0</v>
      </c>
      <c r="AL1492" s="702">
        <f>IF(N1492="", 0, VLOOKUP($C1492, 'Sch 10.1 Rate Design'!$B$9:$K$16, 4, FALSE))</f>
        <v>0</v>
      </c>
      <c r="AM1492" s="702">
        <f>IF(O1492="", 0, VLOOKUP($C1492, 'Sch 10.1 Rate Design'!$B$9:$K$16, 4, FALSE))</f>
        <v>0</v>
      </c>
      <c r="AN1492" s="702">
        <f>IF(P1492="", 0, VLOOKUP($C1492, 'Sch 10.1 Rate Design'!$B$9:$K$16, 4, FALSE))</f>
        <v>0</v>
      </c>
      <c r="AO1492" s="702">
        <f>IF(Q1492="", 0, VLOOKUP($C1492, 'Sch 10.1 Rate Design'!$B$9:$K$16, 4, FALSE))</f>
        <v>0</v>
      </c>
      <c r="AP1492" s="702">
        <f>IF(R1492="", 0, VLOOKUP($C1492, 'Sch 10.1 Rate Design'!$B$9:$K$16, 4, FALSE))</f>
        <v>0</v>
      </c>
      <c r="AQ1492" s="701">
        <f>IF(S1492="", 0, VLOOKUP($C1492, 'Sch 10.1 Rate Design'!$B$9:$K$16, 4, FALSE))</f>
        <v>0</v>
      </c>
      <c r="AR1492" s="700">
        <f>IF(H1492="",0,+IF(H1492&gt;+VLOOKUP($C1492, 'Sch 10.1 Rate Design'!$B$9:$K$16, 3),IF(H1492&gt;+VLOOKUP($C1492, 'Sch 10.1 Rate Design'!$B$9:$K$16, 5),+VLOOKUP($C1492, 'Sch 10.1 Rate Design'!$B$9:$K$16, 5)-VLOOKUP($C1492, 'Sch 10.1 Rate Design'!$B$9:$K$16, 3), H1492-VLOOKUP($C1492, 'Sch 10.1 Rate Design'!$B$9:$K$16, 3)), 0))</f>
        <v>0</v>
      </c>
      <c r="AS1492" s="388">
        <f>IF(I1492="",0,+IF(I1492&gt;+VLOOKUP($C1492, 'Sch 10.1 Rate Design'!$B$9:$K$16, 3),IF(I1492&gt;+VLOOKUP($C1492, 'Sch 10.1 Rate Design'!$B$9:$K$16, 5),+VLOOKUP($C1492, 'Sch 10.1 Rate Design'!$B$9:$K$16, 5)-VLOOKUP($C1492, 'Sch 10.1 Rate Design'!$B$9:$K$16, 3), I1492-VLOOKUP($C1492, 'Sch 10.1 Rate Design'!$B$9:$K$16, 3)), 0))</f>
        <v>0</v>
      </c>
      <c r="AT1492" s="388">
        <f>IF(J1492="",0,+IF(J1492&gt;+VLOOKUP($C1492, 'Sch 10.1 Rate Design'!$B$9:$K$16, 3),IF(J1492&gt;+VLOOKUP($C1492, 'Sch 10.1 Rate Design'!$B$9:$K$16, 5),+VLOOKUP($C1492, 'Sch 10.1 Rate Design'!$B$9:$K$16, 5)-VLOOKUP($C1492, 'Sch 10.1 Rate Design'!$B$9:$K$16, 3), J1492-VLOOKUP($C1492, 'Sch 10.1 Rate Design'!$B$9:$K$16, 3)), 0))</f>
        <v>0</v>
      </c>
      <c r="AU1492" s="388">
        <f>IF(K1492="",0,+IF(K1492&gt;+VLOOKUP($C1492, 'Sch 10.1 Rate Design'!$B$9:$K$16, 3),IF(K1492&gt;+VLOOKUP($C1492, 'Sch 10.1 Rate Design'!$B$9:$K$16, 5),+VLOOKUP($C1492, 'Sch 10.1 Rate Design'!$B$9:$K$16, 5)-VLOOKUP($C1492, 'Sch 10.1 Rate Design'!$B$9:$K$16, 3), K1492-VLOOKUP($C1492, 'Sch 10.1 Rate Design'!$B$9:$K$16, 3)), 0))</f>
        <v>0</v>
      </c>
      <c r="AV1492" s="388">
        <f>IF(L1492="",0,+IF(L1492&gt;+VLOOKUP($C1492, 'Sch 10.1 Rate Design'!$B$9:$K$16, 3),IF(L1492&gt;+VLOOKUP($C1492, 'Sch 10.1 Rate Design'!$B$9:$K$16, 5),+VLOOKUP($C1492, 'Sch 10.1 Rate Design'!$B$9:$K$16, 5)-VLOOKUP($C1492, 'Sch 10.1 Rate Design'!$B$9:$K$16, 3), L1492-VLOOKUP($C1492, 'Sch 10.1 Rate Design'!$B$9:$K$16, 3)), 0))</f>
        <v>0</v>
      </c>
      <c r="AW1492" s="388">
        <f>IF(M1492="",0,+IF(M1492&gt;+VLOOKUP($C1492, 'Sch 10.1 Rate Design'!$B$9:$K$16, 3),IF(M1492&gt;+VLOOKUP($C1492, 'Sch 10.1 Rate Design'!$B$9:$K$16, 5),+VLOOKUP($C1492, 'Sch 10.1 Rate Design'!$B$9:$K$16, 5)-VLOOKUP($C1492, 'Sch 10.1 Rate Design'!$B$9:$K$16, 3), M1492-VLOOKUP($C1492, 'Sch 10.1 Rate Design'!$B$9:$K$16, 3)), 0))</f>
        <v>0</v>
      </c>
      <c r="AX1492" s="388">
        <f>IF(N1492="",0,+IF(N1492&gt;+VLOOKUP($C1492, 'Sch 10.1 Rate Design'!$B$9:$K$16, 3),IF(N1492&gt;+VLOOKUP($C1492, 'Sch 10.1 Rate Design'!$B$9:$K$16, 5),+VLOOKUP($C1492, 'Sch 10.1 Rate Design'!$B$9:$K$16, 5)-VLOOKUP($C1492, 'Sch 10.1 Rate Design'!$B$9:$K$16, 3), N1492-VLOOKUP($C1492, 'Sch 10.1 Rate Design'!$B$9:$K$16, 3)), 0))</f>
        <v>0</v>
      </c>
      <c r="AY1492" s="388">
        <f>IF(O1492="",0,+IF(O1492&gt;+VLOOKUP($C1492, 'Sch 10.1 Rate Design'!$B$9:$K$16, 3),IF(O1492&gt;+VLOOKUP($C1492, 'Sch 10.1 Rate Design'!$B$9:$K$16, 5),+VLOOKUP($C1492, 'Sch 10.1 Rate Design'!$B$9:$K$16, 5)-VLOOKUP($C1492, 'Sch 10.1 Rate Design'!$B$9:$K$16, 3), O1492-VLOOKUP($C1492, 'Sch 10.1 Rate Design'!$B$9:$K$16, 3)), 0))</f>
        <v>0</v>
      </c>
      <c r="AZ1492" s="388">
        <f>IF(P1492="",0,+IF(P1492&gt;+VLOOKUP($C1492, 'Sch 10.1 Rate Design'!$B$9:$K$16, 3),IF(P1492&gt;+VLOOKUP($C1492, 'Sch 10.1 Rate Design'!$B$9:$K$16, 5),+VLOOKUP($C1492, 'Sch 10.1 Rate Design'!$B$9:$K$16, 5)-VLOOKUP($C1492, 'Sch 10.1 Rate Design'!$B$9:$K$16, 3), P1492-VLOOKUP($C1492, 'Sch 10.1 Rate Design'!$B$9:$K$16, 3)), 0))</f>
        <v>0</v>
      </c>
      <c r="BA1492" s="388">
        <f>IF(Q1492="",0,+IF(Q1492&gt;+VLOOKUP($C1492, 'Sch 10.1 Rate Design'!$B$9:$K$16, 3),IF(Q1492&gt;+VLOOKUP($C1492, 'Sch 10.1 Rate Design'!$B$9:$K$16, 5),+VLOOKUP($C1492, 'Sch 10.1 Rate Design'!$B$9:$K$16, 5)-VLOOKUP($C1492, 'Sch 10.1 Rate Design'!$B$9:$K$16, 3), Q1492-VLOOKUP($C1492, 'Sch 10.1 Rate Design'!$B$9:$K$16, 3)), 0))</f>
        <v>0</v>
      </c>
      <c r="BB1492" s="388">
        <f>IF(R1492="",0,+IF(R1492&gt;+VLOOKUP($C1492, 'Sch 10.1 Rate Design'!$B$9:$K$16, 3),IF(R1492&gt;+VLOOKUP($C1492, 'Sch 10.1 Rate Design'!$B$9:$K$16, 5),+VLOOKUP($C1492, 'Sch 10.1 Rate Design'!$B$9:$K$16, 5)-VLOOKUP($C1492, 'Sch 10.1 Rate Design'!$B$9:$K$16, 3), R1492-VLOOKUP($C1492, 'Sch 10.1 Rate Design'!$B$9:$K$16, 3)), 0))</f>
        <v>0</v>
      </c>
      <c r="BC1492" s="699">
        <f>IF(S1492="",0,+IF(S1492&gt;+VLOOKUP($C1492, 'Sch 10.1 Rate Design'!$B$9:$K$16, 3),IF(S1492&gt;+VLOOKUP($C1492, 'Sch 10.1 Rate Design'!$B$9:$K$16, 5),+VLOOKUP($C1492, 'Sch 10.1 Rate Design'!$B$9:$K$16, 5)-VLOOKUP($C1492, 'Sch 10.1 Rate Design'!$B$9:$K$16, 3), S1492-VLOOKUP($C1492, 'Sch 10.1 Rate Design'!$B$9:$K$16, 3)), 0))</f>
        <v>0</v>
      </c>
      <c r="BD1492" s="702">
        <f>IF(H1492="", 0, AR1492/'Sch 10.1 Rate Design'!$Z$24*VLOOKUP($C1492, 'Sch 10.1 Rate Design'!$B$9:$K$16, 6, FALSE))</f>
        <v>0</v>
      </c>
      <c r="BE1492" s="702">
        <f>IF(I1492="", 0, AS1492/'Sch 10.1 Rate Design'!$Z$24*VLOOKUP($C1492, 'Sch 10.1 Rate Design'!$B$9:$K$16, 6, FALSE))</f>
        <v>0</v>
      </c>
      <c r="BF1492" s="702">
        <f>IF(J1492="", 0, AT1492/'Sch 10.1 Rate Design'!$Z$24*VLOOKUP($C1492, 'Sch 10.1 Rate Design'!$B$9:$K$16, 6, FALSE))</f>
        <v>0</v>
      </c>
      <c r="BG1492" s="702">
        <f>IF(K1492="", 0, AU1492/'Sch 10.1 Rate Design'!$Z$24*VLOOKUP($C1492, 'Sch 10.1 Rate Design'!$B$9:$K$16, 6, FALSE))</f>
        <v>0</v>
      </c>
      <c r="BH1492" s="702">
        <f>IF(L1492="", 0, AV1492/'Sch 10.1 Rate Design'!$Z$24*VLOOKUP($C1492, 'Sch 10.1 Rate Design'!$B$9:$K$16, 6, FALSE))</f>
        <v>0</v>
      </c>
      <c r="BI1492" s="702">
        <f>IF(M1492="", 0, AW1492/'Sch 10.1 Rate Design'!$Z$24*VLOOKUP($C1492, 'Sch 10.1 Rate Design'!$B$9:$K$16, 6, FALSE))</f>
        <v>0</v>
      </c>
      <c r="BJ1492" s="702">
        <f>IF(N1492="", 0, AX1492/'Sch 10.1 Rate Design'!$Z$24*VLOOKUP($C1492, 'Sch 10.1 Rate Design'!$B$9:$K$16, 6, FALSE))</f>
        <v>0</v>
      </c>
      <c r="BK1492" s="702">
        <f>IF(O1492="", 0, AY1492/'Sch 10.1 Rate Design'!$Z$24*VLOOKUP($C1492, 'Sch 10.1 Rate Design'!$B$9:$K$16, 6, FALSE))</f>
        <v>0</v>
      </c>
      <c r="BL1492" s="702">
        <f>IF(P1492="", 0, AZ1492/'Sch 10.1 Rate Design'!$Z$24*VLOOKUP($C1492, 'Sch 10.1 Rate Design'!$B$9:$K$16, 6, FALSE))</f>
        <v>0</v>
      </c>
      <c r="BM1492" s="702">
        <f>IF(Q1492="", 0, BA1492/'Sch 10.1 Rate Design'!$Z$24*VLOOKUP($C1492, 'Sch 10.1 Rate Design'!$B$9:$K$16, 6, FALSE))</f>
        <v>0</v>
      </c>
      <c r="BN1492" s="702">
        <f>IF(R1492="", 0, BB1492/'Sch 10.1 Rate Design'!$Z$24*VLOOKUP($C1492, 'Sch 10.1 Rate Design'!$B$9:$K$16, 6, FALSE))</f>
        <v>0</v>
      </c>
      <c r="BO1492" s="701">
        <f>IF(S1492="", 0, BC1492/'Sch 10.1 Rate Design'!$Z$24*VLOOKUP($C1492, 'Sch 10.1 Rate Design'!$B$9:$K$16, 6, FALSE))</f>
        <v>0</v>
      </c>
      <c r="BP1492" s="388">
        <f>IF(H1492="",0,+IF(H1492&gt;+VLOOKUP($C1492, 'Sch 10.1 Rate Design'!$B$9:$K$16, 5),IF(H1492&gt;+VLOOKUP($C1492, 'Sch 10.1 Rate Design'!$B$9:$K$16, 7),+VLOOKUP($C1492, 'Sch 10.1 Rate Design'!$B$9:$K$16, 7)-VLOOKUP($C1492, 'Sch 10.1 Rate Design'!$B$9:$K$16, 5), H1492-VLOOKUP($C1492, 'Sch 10.1 Rate Design'!$B$9:$K$16, 5)), 0))</f>
        <v>0</v>
      </c>
      <c r="BQ1492" s="388">
        <f>IF(I1492="",0,+IF(I1492&gt;+VLOOKUP($C1492, 'Sch 10.1 Rate Design'!$B$9:$K$16, 5),IF(I1492&gt;+VLOOKUP($C1492, 'Sch 10.1 Rate Design'!$B$9:$K$16, 7),+VLOOKUP($C1492, 'Sch 10.1 Rate Design'!$B$9:$K$16, 7)-VLOOKUP($C1492, 'Sch 10.1 Rate Design'!$B$9:$K$16, 5), I1492-VLOOKUP($C1492, 'Sch 10.1 Rate Design'!$B$9:$K$16, 5)), 0))</f>
        <v>0</v>
      </c>
      <c r="BR1492" s="388">
        <f>IF(J1492="",0,+IF(J1492&gt;+VLOOKUP($C1492, 'Sch 10.1 Rate Design'!$B$9:$K$16, 5),IF(J1492&gt;+VLOOKUP($C1492, 'Sch 10.1 Rate Design'!$B$9:$K$16, 7),+VLOOKUP($C1492, 'Sch 10.1 Rate Design'!$B$9:$K$16, 7)-VLOOKUP($C1492, 'Sch 10.1 Rate Design'!$B$9:$K$16, 5), J1492-VLOOKUP($C1492, 'Sch 10.1 Rate Design'!$B$9:$K$16, 5)), 0))</f>
        <v>0</v>
      </c>
      <c r="BS1492" s="388">
        <f>IF(K1492="",0,+IF(K1492&gt;+VLOOKUP($C1492, 'Sch 10.1 Rate Design'!$B$9:$K$16, 5),IF(K1492&gt;+VLOOKUP($C1492, 'Sch 10.1 Rate Design'!$B$9:$K$16, 7),+VLOOKUP($C1492, 'Sch 10.1 Rate Design'!$B$9:$K$16, 7)-VLOOKUP($C1492, 'Sch 10.1 Rate Design'!$B$9:$K$16, 5), K1492-VLOOKUP($C1492, 'Sch 10.1 Rate Design'!$B$9:$K$16, 5)), 0))</f>
        <v>0</v>
      </c>
      <c r="BT1492" s="388">
        <f>IF(L1492="",0,+IF(L1492&gt;+VLOOKUP($C1492, 'Sch 10.1 Rate Design'!$B$9:$K$16, 5),IF(L1492&gt;+VLOOKUP($C1492, 'Sch 10.1 Rate Design'!$B$9:$K$16, 7),+VLOOKUP($C1492, 'Sch 10.1 Rate Design'!$B$9:$K$16, 7)-VLOOKUP($C1492, 'Sch 10.1 Rate Design'!$B$9:$K$16, 5), L1492-VLOOKUP($C1492, 'Sch 10.1 Rate Design'!$B$9:$K$16, 5)), 0))</f>
        <v>0</v>
      </c>
      <c r="BU1492" s="388">
        <f>IF(M1492="",0,+IF(M1492&gt;+VLOOKUP($C1492, 'Sch 10.1 Rate Design'!$B$9:$K$16, 5),IF(M1492&gt;+VLOOKUP($C1492, 'Sch 10.1 Rate Design'!$B$9:$K$16, 7),+VLOOKUP($C1492, 'Sch 10.1 Rate Design'!$B$9:$K$16, 7)-VLOOKUP($C1492, 'Sch 10.1 Rate Design'!$B$9:$K$16, 5), M1492-VLOOKUP($C1492, 'Sch 10.1 Rate Design'!$B$9:$K$16, 5)), 0))</f>
        <v>0</v>
      </c>
      <c r="BV1492" s="388">
        <f>IF(N1492="",0,+IF(N1492&gt;+VLOOKUP($C1492, 'Sch 10.1 Rate Design'!$B$9:$K$16, 5),IF(N1492&gt;+VLOOKUP($C1492, 'Sch 10.1 Rate Design'!$B$9:$K$16, 7),+VLOOKUP($C1492, 'Sch 10.1 Rate Design'!$B$9:$K$16, 7)-VLOOKUP($C1492, 'Sch 10.1 Rate Design'!$B$9:$K$16, 5), N1492-VLOOKUP($C1492, 'Sch 10.1 Rate Design'!$B$9:$K$16, 5)), 0))</f>
        <v>0</v>
      </c>
      <c r="BW1492" s="388">
        <f>IF(O1492="",0,+IF(O1492&gt;+VLOOKUP($C1492, 'Sch 10.1 Rate Design'!$B$9:$K$16, 5),IF(O1492&gt;+VLOOKUP($C1492, 'Sch 10.1 Rate Design'!$B$9:$K$16, 7),+VLOOKUP($C1492, 'Sch 10.1 Rate Design'!$B$9:$K$16, 7)-VLOOKUP($C1492, 'Sch 10.1 Rate Design'!$B$9:$K$16, 5), O1492-VLOOKUP($C1492, 'Sch 10.1 Rate Design'!$B$9:$K$16, 5)), 0))</f>
        <v>0</v>
      </c>
      <c r="BX1492" s="388">
        <f>IF(P1492="",0,+IF(P1492&gt;+VLOOKUP($C1492, 'Sch 10.1 Rate Design'!$B$9:$K$16, 5),IF(P1492&gt;+VLOOKUP($C1492, 'Sch 10.1 Rate Design'!$B$9:$K$16, 7),+VLOOKUP($C1492, 'Sch 10.1 Rate Design'!$B$9:$K$16, 7)-VLOOKUP($C1492, 'Sch 10.1 Rate Design'!$B$9:$K$16, 5), P1492-VLOOKUP($C1492, 'Sch 10.1 Rate Design'!$B$9:$K$16, 5)), 0))</f>
        <v>0</v>
      </c>
      <c r="BY1492" s="388">
        <f>IF(Q1492="",0,+IF(Q1492&gt;+VLOOKUP($C1492, 'Sch 10.1 Rate Design'!$B$9:$K$16, 5),IF(Q1492&gt;+VLOOKUP($C1492, 'Sch 10.1 Rate Design'!$B$9:$K$16, 7),+VLOOKUP($C1492, 'Sch 10.1 Rate Design'!$B$9:$K$16, 7)-VLOOKUP($C1492, 'Sch 10.1 Rate Design'!$B$9:$K$16, 5), Q1492-VLOOKUP($C1492, 'Sch 10.1 Rate Design'!$B$9:$K$16, 5)), 0))</f>
        <v>0</v>
      </c>
      <c r="BZ1492" s="388">
        <f>IF(R1492="",0,+IF(R1492&gt;+VLOOKUP($C1492, 'Sch 10.1 Rate Design'!$B$9:$K$16, 5),IF(R1492&gt;+VLOOKUP($C1492, 'Sch 10.1 Rate Design'!$B$9:$K$16, 7),+VLOOKUP($C1492, 'Sch 10.1 Rate Design'!$B$9:$K$16, 7)-VLOOKUP($C1492, 'Sch 10.1 Rate Design'!$B$9:$K$16, 5), R1492-VLOOKUP($C1492, 'Sch 10.1 Rate Design'!$B$9:$K$16, 5)), 0))</f>
        <v>0</v>
      </c>
      <c r="CA1492" s="699">
        <f>IF(S1492="",0,+IF(S1492&gt;+VLOOKUP($C1492, 'Sch 10.1 Rate Design'!$B$9:$K$16, 5),IF(S1492&gt;+VLOOKUP($C1492, 'Sch 10.1 Rate Design'!$B$9:$K$16, 7),+VLOOKUP($C1492, 'Sch 10.1 Rate Design'!$B$9:$K$16, 7)-VLOOKUP($C1492, 'Sch 10.1 Rate Design'!$B$9:$K$16, 5), S1492-VLOOKUP($C1492, 'Sch 10.1 Rate Design'!$B$9:$K$16, 5)), 0))</f>
        <v>0</v>
      </c>
      <c r="CB1492" s="702">
        <f>IF(H1492="", 0, BP1492/'Sch 10.1 Rate Design'!$Z$24*VLOOKUP($C1492, 'Sch 10.1 Rate Design'!$B$9:$K$16, 8, FALSE))</f>
        <v>0</v>
      </c>
      <c r="CC1492" s="702">
        <f>IF(I1492="", 0, BQ1492/'Sch 10.1 Rate Design'!$Z$24*VLOOKUP($C1492, 'Sch 10.1 Rate Design'!$B$9:$K$16, 8, FALSE))</f>
        <v>0</v>
      </c>
      <c r="CD1492" s="702">
        <f>IF(J1492="", 0, BR1492/'Sch 10.1 Rate Design'!$Z$24*VLOOKUP($C1492, 'Sch 10.1 Rate Design'!$B$9:$K$16, 8, FALSE))</f>
        <v>0</v>
      </c>
      <c r="CE1492" s="702">
        <f>IF(K1492="", 0, BS1492/'Sch 10.1 Rate Design'!$Z$24*VLOOKUP($C1492, 'Sch 10.1 Rate Design'!$B$9:$K$16, 8, FALSE))</f>
        <v>0</v>
      </c>
      <c r="CF1492" s="702">
        <f>IF(L1492="", 0, BT1492/'Sch 10.1 Rate Design'!$Z$24*VLOOKUP($C1492, 'Sch 10.1 Rate Design'!$B$9:$K$16, 8, FALSE))</f>
        <v>0</v>
      </c>
      <c r="CG1492" s="702">
        <f>IF(M1492="", 0, BU1492/'Sch 10.1 Rate Design'!$Z$24*VLOOKUP($C1492, 'Sch 10.1 Rate Design'!$B$9:$K$16, 8, FALSE))</f>
        <v>0</v>
      </c>
      <c r="CH1492" s="702">
        <f>IF(N1492="", 0, BV1492/'Sch 10.1 Rate Design'!$Z$24*VLOOKUP($C1492, 'Sch 10.1 Rate Design'!$B$9:$K$16, 8, FALSE))</f>
        <v>0</v>
      </c>
      <c r="CI1492" s="702">
        <f>IF(O1492="", 0, BW1492/'Sch 10.1 Rate Design'!$Z$24*VLOOKUP($C1492, 'Sch 10.1 Rate Design'!$B$9:$K$16, 8, FALSE))</f>
        <v>0</v>
      </c>
      <c r="CJ1492" s="702">
        <f>IF(P1492="", 0, BX1492/'Sch 10.1 Rate Design'!$Z$24*VLOOKUP($C1492, 'Sch 10.1 Rate Design'!$B$9:$K$16, 8, FALSE))</f>
        <v>0</v>
      </c>
      <c r="CK1492" s="702">
        <f>IF(Q1492="", 0, BY1492/'Sch 10.1 Rate Design'!$Z$24*VLOOKUP($C1492, 'Sch 10.1 Rate Design'!$B$9:$K$16, 8, FALSE))</f>
        <v>0</v>
      </c>
      <c r="CL1492" s="702">
        <f>IF(R1492="", 0, BZ1492/'Sch 10.1 Rate Design'!$Z$24*VLOOKUP($C1492, 'Sch 10.1 Rate Design'!$B$9:$K$16, 8, FALSE))</f>
        <v>0</v>
      </c>
      <c r="CM1492" s="701">
        <f>IF(S1492="", 0, CA1492/'Sch 10.1 Rate Design'!$Z$24*VLOOKUP($C1492, 'Sch 10.1 Rate Design'!$B$9:$K$16, 8, FALSE))</f>
        <v>0</v>
      </c>
      <c r="CN1492" s="388">
        <f>IF(H1492="",0,IF(H1492&gt;VLOOKUP($C1492,'Sch 10.1 Rate Design'!$B$9:$K$16,9,FALSE),H1492-VLOOKUP($C1492,'Sch 10.1 Rate Design'!$B$9:$K$16,9,FALSE),0))</f>
        <v>0</v>
      </c>
      <c r="CO1492" s="388">
        <f>IF(I1492="",0,IF(I1492&gt;VLOOKUP($C1492,'Sch 10.1 Rate Design'!$B$9:$K$16,9,FALSE),I1492-VLOOKUP($C1492,'Sch 10.1 Rate Design'!$B$9:$K$16,9,FALSE),0))</f>
        <v>0</v>
      </c>
      <c r="CP1492" s="388">
        <f>IF(J1492="",0,IF(J1492&gt;VLOOKUP($C1492,'Sch 10.1 Rate Design'!$B$9:$K$16,9,FALSE),J1492-VLOOKUP($C1492,'Sch 10.1 Rate Design'!$B$9:$K$16,9,FALSE),0))</f>
        <v>0</v>
      </c>
      <c r="CQ1492" s="388">
        <f>IF(K1492="",0,IF(K1492&gt;VLOOKUP($C1492,'Sch 10.1 Rate Design'!$B$9:$K$16,9,FALSE),K1492-VLOOKUP($C1492,'Sch 10.1 Rate Design'!$B$9:$K$16,9,FALSE),0))</f>
        <v>0</v>
      </c>
      <c r="CR1492" s="388">
        <f>IF(L1492="",0,IF(L1492&gt;VLOOKUP($C1492,'Sch 10.1 Rate Design'!$B$9:$K$16,9,FALSE),L1492-VLOOKUP($C1492,'Sch 10.1 Rate Design'!$B$9:$K$16,9,FALSE),0))</f>
        <v>0</v>
      </c>
      <c r="CS1492" s="388">
        <f>IF(M1492="",0,IF(M1492&gt;VLOOKUP($C1492,'Sch 10.1 Rate Design'!$B$9:$K$16,9,FALSE),M1492-VLOOKUP($C1492,'Sch 10.1 Rate Design'!$B$9:$K$16,9,FALSE),0))</f>
        <v>0</v>
      </c>
      <c r="CT1492" s="388">
        <f>IF(N1492="",0,IF(N1492&gt;VLOOKUP($C1492,'Sch 10.1 Rate Design'!$B$9:$K$16,9,FALSE),N1492-VLOOKUP($C1492,'Sch 10.1 Rate Design'!$B$9:$K$16,9,FALSE),0))</f>
        <v>0</v>
      </c>
      <c r="CU1492" s="388">
        <f>IF(O1492="",0,IF(O1492&gt;VLOOKUP($C1492,'Sch 10.1 Rate Design'!$B$9:$K$16,9,FALSE),O1492-VLOOKUP($C1492,'Sch 10.1 Rate Design'!$B$9:$K$16,9,FALSE),0))</f>
        <v>0</v>
      </c>
      <c r="CV1492" s="388">
        <f>IF(P1492="",0,IF(P1492&gt;VLOOKUP($C1492,'Sch 10.1 Rate Design'!$B$9:$K$16,9,FALSE),P1492-VLOOKUP($C1492,'Sch 10.1 Rate Design'!$B$9:$K$16,9,FALSE),0))</f>
        <v>0</v>
      </c>
      <c r="CW1492" s="388">
        <f>IF(Q1492="",0,IF(Q1492&gt;VLOOKUP($C1492,'Sch 10.1 Rate Design'!$B$9:$K$16,9,FALSE),Q1492-VLOOKUP($C1492,'Sch 10.1 Rate Design'!$B$9:$K$16,9,FALSE),0))</f>
        <v>0</v>
      </c>
      <c r="CX1492" s="388">
        <f>IF(R1492="",0,IF(R1492&gt;VLOOKUP($C1492,'Sch 10.1 Rate Design'!$B$9:$K$16,9,FALSE),R1492-VLOOKUP($C1492,'Sch 10.1 Rate Design'!$B$9:$K$16,9,FALSE),0))</f>
        <v>0</v>
      </c>
      <c r="CY1492" s="699">
        <f>IF(S1492="",0,IF(S1492&gt;VLOOKUP($C1492,'Sch 10.1 Rate Design'!$B$9:$K$16,9,FALSE),S1492-VLOOKUP($C1492,'Sch 10.1 Rate Design'!$B$9:$K$16,9,FALSE),0))</f>
        <v>0</v>
      </c>
      <c r="CZ1492" s="702">
        <f>IF(H1492="", 0, CN1492/'Sch 10.1 Rate Design'!$Z$24*VLOOKUP($C1492, 'Sch 10.1 Rate Design'!$B$9:$K$16, 10, FALSE))</f>
        <v>0</v>
      </c>
      <c r="DA1492" s="702">
        <f>IF(I1492="", 0, CO1492/'Sch 10.1 Rate Design'!$Z$24*VLOOKUP($C1492, 'Sch 10.1 Rate Design'!$B$9:$K$16, 10, FALSE))</f>
        <v>0</v>
      </c>
      <c r="DB1492" s="702">
        <f>IF(J1492="", 0, CP1492/'Sch 10.1 Rate Design'!$Z$24*VLOOKUP($C1492, 'Sch 10.1 Rate Design'!$B$9:$K$16, 10, FALSE))</f>
        <v>0</v>
      </c>
      <c r="DC1492" s="702">
        <f>IF(K1492="", 0, CQ1492/'Sch 10.1 Rate Design'!$Z$24*VLOOKUP($C1492, 'Sch 10.1 Rate Design'!$B$9:$K$16, 10, FALSE))</f>
        <v>0</v>
      </c>
      <c r="DD1492" s="702">
        <f>IF(L1492="", 0, CR1492/'Sch 10.1 Rate Design'!$Z$24*VLOOKUP($C1492, 'Sch 10.1 Rate Design'!$B$9:$K$16, 10, FALSE))</f>
        <v>0</v>
      </c>
      <c r="DE1492" s="702">
        <f>IF(M1492="", 0, CS1492/'Sch 10.1 Rate Design'!$Z$24*VLOOKUP($C1492, 'Sch 10.1 Rate Design'!$B$9:$K$16, 10, FALSE))</f>
        <v>0</v>
      </c>
      <c r="DF1492" s="702">
        <f>IF(N1492="", 0, CT1492/'Sch 10.1 Rate Design'!$Z$24*VLOOKUP($C1492, 'Sch 10.1 Rate Design'!$B$9:$K$16, 10, FALSE))</f>
        <v>0</v>
      </c>
      <c r="DG1492" s="702">
        <f>IF(O1492="", 0, CU1492/'Sch 10.1 Rate Design'!$Z$24*VLOOKUP($C1492, 'Sch 10.1 Rate Design'!$B$9:$K$16, 10, FALSE))</f>
        <v>0</v>
      </c>
      <c r="DH1492" s="702">
        <f>IF(P1492="", 0, CV1492/'Sch 10.1 Rate Design'!$Z$24*VLOOKUP($C1492, 'Sch 10.1 Rate Design'!$B$9:$K$16, 10, FALSE))</f>
        <v>0</v>
      </c>
      <c r="DI1492" s="702">
        <f>IF(Q1492="", 0, CW1492/'Sch 10.1 Rate Design'!$Z$24*VLOOKUP($C1492, 'Sch 10.1 Rate Design'!$B$9:$K$16, 10, FALSE))</f>
        <v>0</v>
      </c>
      <c r="DJ1492" s="702">
        <f>IF(R1492="", 0, CX1492/'Sch 10.1 Rate Design'!$Z$24*VLOOKUP($C1492, 'Sch 10.1 Rate Design'!$B$9:$K$16, 10, FALSE))</f>
        <v>0</v>
      </c>
      <c r="DK1492" s="701">
        <f>IF(S1492="", 0, CY1492/'Sch 10.1 Rate Design'!$Z$24*VLOOKUP($C1492, 'Sch 10.1 Rate Design'!$B$9:$K$16, 10, FALSE))</f>
        <v>0</v>
      </c>
      <c r="DL1492" s="700">
        <f>IF(H1492="", 0, VLOOKUP($C1492, 'Sch 10.1 Rate Design'!$B$9:$K$16, 3, FALSE))</f>
        <v>0</v>
      </c>
      <c r="DM1492" s="388">
        <f>IF(I1492="", 0, VLOOKUP($C1492, 'Sch 10.1 Rate Design'!$B$9:$K$16, 3, FALSE))</f>
        <v>0</v>
      </c>
      <c r="DN1492" s="388">
        <f>IF(J1492="", 0, VLOOKUP($C1492, 'Sch 10.1 Rate Design'!$B$9:$K$16, 3, FALSE))</f>
        <v>0</v>
      </c>
      <c r="DO1492" s="388">
        <f>IF(K1492="", 0, VLOOKUP($C1492, 'Sch 10.1 Rate Design'!$B$9:$K$16, 3, FALSE))</f>
        <v>0</v>
      </c>
      <c r="DP1492" s="388">
        <f>IF(L1492="", 0, VLOOKUP($C1492, 'Sch 10.1 Rate Design'!$B$9:$K$16, 3, FALSE))</f>
        <v>0</v>
      </c>
      <c r="DQ1492" s="388">
        <f>IF(M1492="", 0, VLOOKUP($C1492, 'Sch 10.1 Rate Design'!$B$9:$K$16, 3, FALSE))</f>
        <v>0</v>
      </c>
      <c r="DR1492" s="388">
        <f>IF(N1492="", 0, VLOOKUP($C1492, 'Sch 10.1 Rate Design'!$B$9:$K$16, 3, FALSE))</f>
        <v>0</v>
      </c>
      <c r="DS1492" s="388">
        <f>IF(O1492="", 0, VLOOKUP($C1492, 'Sch 10.1 Rate Design'!$B$9:$K$16, 3, FALSE))</f>
        <v>0</v>
      </c>
      <c r="DT1492" s="388">
        <f>IF(P1492="", 0, VLOOKUP($C1492, 'Sch 10.1 Rate Design'!$B$9:$K$16, 3, FALSE))</f>
        <v>0</v>
      </c>
      <c r="DU1492" s="388">
        <f>IF(Q1492="", 0, VLOOKUP($C1492, 'Sch 10.1 Rate Design'!$B$9:$K$16, 3, FALSE))</f>
        <v>0</v>
      </c>
      <c r="DV1492" s="388">
        <f>IF(R1492="", 0, VLOOKUP($C1492, 'Sch 10.1 Rate Design'!$B$9:$K$16, 3, FALSE))</f>
        <v>0</v>
      </c>
      <c r="DW1492" s="699">
        <f>IF(S1492="", 0, VLOOKUP($C1492, 'Sch 10.1 Rate Design'!$B$9:$K$16, 3, FALSE))</f>
        <v>0</v>
      </c>
      <c r="DX1492" s="388"/>
      <c r="DY1492" s="388"/>
      <c r="DZ1492" s="388"/>
      <c r="EA1492" s="388"/>
      <c r="EB1492" s="388"/>
      <c r="EC1492" s="388"/>
      <c r="ED1492" s="388"/>
      <c r="EE1492" s="388"/>
      <c r="EF1492" s="388"/>
      <c r="EG1492" s="388"/>
      <c r="EH1492" s="388"/>
      <c r="EI1492" s="388"/>
      <c r="EJ1492" s="388"/>
    </row>
    <row r="1493" spans="1:140" x14ac:dyDescent="0.2">
      <c r="A1493" s="388">
        <f>Input!AH1496</f>
        <v>0</v>
      </c>
      <c r="B1493" s="388">
        <v>1483</v>
      </c>
      <c r="C1493" s="684">
        <f>Input!AI1496</f>
        <v>1</v>
      </c>
      <c r="D1493" s="703">
        <f t="shared" si="345"/>
        <v>0</v>
      </c>
      <c r="E1493" s="703">
        <f>IF('Sch 10.1 Rate Design'!$AB$24="Monthly", AVERAGE(T1493,U1493,V1493,W1493,X1493,Y1493,Z1493,AA1493,AB1493,AC1493,AD1493,AE1493), AVERAGE(T1493,V1493,X1493,Z1493,AB1493,AD1493))</f>
        <v>0</v>
      </c>
      <c r="F1493" s="388">
        <f t="shared" si="332"/>
        <v>0</v>
      </c>
      <c r="G1493" s="699" t="e">
        <f>IF('Sch 10.1 Rate Design'!$AB$24="Monthly", AVERAGE(H1493,I1493,J1493,K1493,L1493,M1493,N1493,O1493,P1493,Q1493,R1493,S1493), AVERAGE(H1493,J1493,L1493,N1493,P1493,R1493))</f>
        <v>#DIV/0!</v>
      </c>
      <c r="H1493" s="388" t="str">
        <f>IF(Input!AJ1496="", "", Input!AJ1496)</f>
        <v/>
      </c>
      <c r="I1493" s="388" t="str">
        <f>IF(Input!AK1496="", "", Input!AK1496)</f>
        <v/>
      </c>
      <c r="J1493" s="388" t="str">
        <f>IF(Input!AL1496="", "", Input!AL1496)</f>
        <v/>
      </c>
      <c r="K1493" s="388" t="str">
        <f>IF(Input!AM1496="", "", Input!AM1496)</f>
        <v/>
      </c>
      <c r="L1493" s="388" t="str">
        <f>IF(Input!AN1496="", "", Input!AN1496)</f>
        <v/>
      </c>
      <c r="M1493" s="388" t="str">
        <f>IF(Input!AO1496="", "", Input!AO1496)</f>
        <v/>
      </c>
      <c r="N1493" s="388" t="str">
        <f>IF(Input!AP1496="", "", Input!AP1496)</f>
        <v/>
      </c>
      <c r="O1493" s="388" t="str">
        <f>IF(Input!AQ1496="", "", Input!AQ1496)</f>
        <v/>
      </c>
      <c r="P1493" s="388" t="str">
        <f>IF(Input!AR1496="", "", Input!AR1496)</f>
        <v/>
      </c>
      <c r="Q1493" s="388" t="str">
        <f>IF(Input!AS1496="", "", Input!AS1496)</f>
        <v/>
      </c>
      <c r="R1493" s="388" t="str">
        <f>IF(Input!AT1496="", "", Input!AT1496)</f>
        <v/>
      </c>
      <c r="S1493" s="388" t="str">
        <f>IF(Input!AU1496="", "", Input!AU1496)</f>
        <v/>
      </c>
      <c r="T1493" s="702">
        <f t="shared" si="333"/>
        <v>0</v>
      </c>
      <c r="U1493" s="702">
        <f t="shared" si="334"/>
        <v>0</v>
      </c>
      <c r="V1493" s="702">
        <f t="shared" si="335"/>
        <v>0</v>
      </c>
      <c r="W1493" s="702">
        <f t="shared" si="336"/>
        <v>0</v>
      </c>
      <c r="X1493" s="702">
        <f t="shared" si="337"/>
        <v>0</v>
      </c>
      <c r="Y1493" s="702">
        <f t="shared" si="338"/>
        <v>0</v>
      </c>
      <c r="Z1493" s="702">
        <f t="shared" si="339"/>
        <v>0</v>
      </c>
      <c r="AA1493" s="702">
        <f t="shared" si="340"/>
        <v>0</v>
      </c>
      <c r="AB1493" s="702">
        <f t="shared" si="341"/>
        <v>0</v>
      </c>
      <c r="AC1493" s="702">
        <f t="shared" si="342"/>
        <v>0</v>
      </c>
      <c r="AD1493" s="702">
        <f t="shared" si="343"/>
        <v>0</v>
      </c>
      <c r="AE1493" s="701">
        <f t="shared" si="344"/>
        <v>0</v>
      </c>
      <c r="AF1493" s="702">
        <f>IF(H1493="", 0, VLOOKUP($C1493, 'Sch 10.1 Rate Design'!$B$9:$K$16, 4, FALSE))</f>
        <v>0</v>
      </c>
      <c r="AG1493" s="702">
        <f>IF(I1493="", 0, VLOOKUP($C1493, 'Sch 10.1 Rate Design'!$B$9:$K$16, 4, FALSE))</f>
        <v>0</v>
      </c>
      <c r="AH1493" s="702">
        <f>IF(J1493="", 0, VLOOKUP($C1493, 'Sch 10.1 Rate Design'!$B$9:$K$16, 4, FALSE))</f>
        <v>0</v>
      </c>
      <c r="AI1493" s="702">
        <f>IF(K1493="", 0, VLOOKUP($C1493, 'Sch 10.1 Rate Design'!$B$9:$K$16, 4, FALSE))</f>
        <v>0</v>
      </c>
      <c r="AJ1493" s="702">
        <f>IF(L1493="", 0, VLOOKUP($C1493, 'Sch 10.1 Rate Design'!$B$9:$K$16, 4, FALSE))</f>
        <v>0</v>
      </c>
      <c r="AK1493" s="702">
        <f>IF(M1493="", 0, VLOOKUP($C1493, 'Sch 10.1 Rate Design'!$B$9:$K$16, 4, FALSE))</f>
        <v>0</v>
      </c>
      <c r="AL1493" s="702">
        <f>IF(N1493="", 0, VLOOKUP($C1493, 'Sch 10.1 Rate Design'!$B$9:$K$16, 4, FALSE))</f>
        <v>0</v>
      </c>
      <c r="AM1493" s="702">
        <f>IF(O1493="", 0, VLOOKUP($C1493, 'Sch 10.1 Rate Design'!$B$9:$K$16, 4, FALSE))</f>
        <v>0</v>
      </c>
      <c r="AN1493" s="702">
        <f>IF(P1493="", 0, VLOOKUP($C1493, 'Sch 10.1 Rate Design'!$B$9:$K$16, 4, FALSE))</f>
        <v>0</v>
      </c>
      <c r="AO1493" s="702">
        <f>IF(Q1493="", 0, VLOOKUP($C1493, 'Sch 10.1 Rate Design'!$B$9:$K$16, 4, FALSE))</f>
        <v>0</v>
      </c>
      <c r="AP1493" s="702">
        <f>IF(R1493="", 0, VLOOKUP($C1493, 'Sch 10.1 Rate Design'!$B$9:$K$16, 4, FALSE))</f>
        <v>0</v>
      </c>
      <c r="AQ1493" s="701">
        <f>IF(S1493="", 0, VLOOKUP($C1493, 'Sch 10.1 Rate Design'!$B$9:$K$16, 4, FALSE))</f>
        <v>0</v>
      </c>
      <c r="AR1493" s="700">
        <f>IF(H1493="",0,+IF(H1493&gt;+VLOOKUP($C1493, 'Sch 10.1 Rate Design'!$B$9:$K$16, 3),IF(H1493&gt;+VLOOKUP($C1493, 'Sch 10.1 Rate Design'!$B$9:$K$16, 5),+VLOOKUP($C1493, 'Sch 10.1 Rate Design'!$B$9:$K$16, 5)-VLOOKUP($C1493, 'Sch 10.1 Rate Design'!$B$9:$K$16, 3), H1493-VLOOKUP($C1493, 'Sch 10.1 Rate Design'!$B$9:$K$16, 3)), 0))</f>
        <v>0</v>
      </c>
      <c r="AS1493" s="388">
        <f>IF(I1493="",0,+IF(I1493&gt;+VLOOKUP($C1493, 'Sch 10.1 Rate Design'!$B$9:$K$16, 3),IF(I1493&gt;+VLOOKUP($C1493, 'Sch 10.1 Rate Design'!$B$9:$K$16, 5),+VLOOKUP($C1493, 'Sch 10.1 Rate Design'!$B$9:$K$16, 5)-VLOOKUP($C1493, 'Sch 10.1 Rate Design'!$B$9:$K$16, 3), I1493-VLOOKUP($C1493, 'Sch 10.1 Rate Design'!$B$9:$K$16, 3)), 0))</f>
        <v>0</v>
      </c>
      <c r="AT1493" s="388">
        <f>IF(J1493="",0,+IF(J1493&gt;+VLOOKUP($C1493, 'Sch 10.1 Rate Design'!$B$9:$K$16, 3),IF(J1493&gt;+VLOOKUP($C1493, 'Sch 10.1 Rate Design'!$B$9:$K$16, 5),+VLOOKUP($C1493, 'Sch 10.1 Rate Design'!$B$9:$K$16, 5)-VLOOKUP($C1493, 'Sch 10.1 Rate Design'!$B$9:$K$16, 3), J1493-VLOOKUP($C1493, 'Sch 10.1 Rate Design'!$B$9:$K$16, 3)), 0))</f>
        <v>0</v>
      </c>
      <c r="AU1493" s="388">
        <f>IF(K1493="",0,+IF(K1493&gt;+VLOOKUP($C1493, 'Sch 10.1 Rate Design'!$B$9:$K$16, 3),IF(K1493&gt;+VLOOKUP($C1493, 'Sch 10.1 Rate Design'!$B$9:$K$16, 5),+VLOOKUP($C1493, 'Sch 10.1 Rate Design'!$B$9:$K$16, 5)-VLOOKUP($C1493, 'Sch 10.1 Rate Design'!$B$9:$K$16, 3), K1493-VLOOKUP($C1493, 'Sch 10.1 Rate Design'!$B$9:$K$16, 3)), 0))</f>
        <v>0</v>
      </c>
      <c r="AV1493" s="388">
        <f>IF(L1493="",0,+IF(L1493&gt;+VLOOKUP($C1493, 'Sch 10.1 Rate Design'!$B$9:$K$16, 3),IF(L1493&gt;+VLOOKUP($C1493, 'Sch 10.1 Rate Design'!$B$9:$K$16, 5),+VLOOKUP($C1493, 'Sch 10.1 Rate Design'!$B$9:$K$16, 5)-VLOOKUP($C1493, 'Sch 10.1 Rate Design'!$B$9:$K$16, 3), L1493-VLOOKUP($C1493, 'Sch 10.1 Rate Design'!$B$9:$K$16, 3)), 0))</f>
        <v>0</v>
      </c>
      <c r="AW1493" s="388">
        <f>IF(M1493="",0,+IF(M1493&gt;+VLOOKUP($C1493, 'Sch 10.1 Rate Design'!$B$9:$K$16, 3),IF(M1493&gt;+VLOOKUP($C1493, 'Sch 10.1 Rate Design'!$B$9:$K$16, 5),+VLOOKUP($C1493, 'Sch 10.1 Rate Design'!$B$9:$K$16, 5)-VLOOKUP($C1493, 'Sch 10.1 Rate Design'!$B$9:$K$16, 3), M1493-VLOOKUP($C1493, 'Sch 10.1 Rate Design'!$B$9:$K$16, 3)), 0))</f>
        <v>0</v>
      </c>
      <c r="AX1493" s="388">
        <f>IF(N1493="",0,+IF(N1493&gt;+VLOOKUP($C1493, 'Sch 10.1 Rate Design'!$B$9:$K$16, 3),IF(N1493&gt;+VLOOKUP($C1493, 'Sch 10.1 Rate Design'!$B$9:$K$16, 5),+VLOOKUP($C1493, 'Sch 10.1 Rate Design'!$B$9:$K$16, 5)-VLOOKUP($C1493, 'Sch 10.1 Rate Design'!$B$9:$K$16, 3), N1493-VLOOKUP($C1493, 'Sch 10.1 Rate Design'!$B$9:$K$16, 3)), 0))</f>
        <v>0</v>
      </c>
      <c r="AY1493" s="388">
        <f>IF(O1493="",0,+IF(O1493&gt;+VLOOKUP($C1493, 'Sch 10.1 Rate Design'!$B$9:$K$16, 3),IF(O1493&gt;+VLOOKUP($C1493, 'Sch 10.1 Rate Design'!$B$9:$K$16, 5),+VLOOKUP($C1493, 'Sch 10.1 Rate Design'!$B$9:$K$16, 5)-VLOOKUP($C1493, 'Sch 10.1 Rate Design'!$B$9:$K$16, 3), O1493-VLOOKUP($C1493, 'Sch 10.1 Rate Design'!$B$9:$K$16, 3)), 0))</f>
        <v>0</v>
      </c>
      <c r="AZ1493" s="388">
        <f>IF(P1493="",0,+IF(P1493&gt;+VLOOKUP($C1493, 'Sch 10.1 Rate Design'!$B$9:$K$16, 3),IF(P1493&gt;+VLOOKUP($C1493, 'Sch 10.1 Rate Design'!$B$9:$K$16, 5),+VLOOKUP($C1493, 'Sch 10.1 Rate Design'!$B$9:$K$16, 5)-VLOOKUP($C1493, 'Sch 10.1 Rate Design'!$B$9:$K$16, 3), P1493-VLOOKUP($C1493, 'Sch 10.1 Rate Design'!$B$9:$K$16, 3)), 0))</f>
        <v>0</v>
      </c>
      <c r="BA1493" s="388">
        <f>IF(Q1493="",0,+IF(Q1493&gt;+VLOOKUP($C1493, 'Sch 10.1 Rate Design'!$B$9:$K$16, 3),IF(Q1493&gt;+VLOOKUP($C1493, 'Sch 10.1 Rate Design'!$B$9:$K$16, 5),+VLOOKUP($C1493, 'Sch 10.1 Rate Design'!$B$9:$K$16, 5)-VLOOKUP($C1493, 'Sch 10.1 Rate Design'!$B$9:$K$16, 3), Q1493-VLOOKUP($C1493, 'Sch 10.1 Rate Design'!$B$9:$K$16, 3)), 0))</f>
        <v>0</v>
      </c>
      <c r="BB1493" s="388">
        <f>IF(R1493="",0,+IF(R1493&gt;+VLOOKUP($C1493, 'Sch 10.1 Rate Design'!$B$9:$K$16, 3),IF(R1493&gt;+VLOOKUP($C1493, 'Sch 10.1 Rate Design'!$B$9:$K$16, 5),+VLOOKUP($C1493, 'Sch 10.1 Rate Design'!$B$9:$K$16, 5)-VLOOKUP($C1493, 'Sch 10.1 Rate Design'!$B$9:$K$16, 3), R1493-VLOOKUP($C1493, 'Sch 10.1 Rate Design'!$B$9:$K$16, 3)), 0))</f>
        <v>0</v>
      </c>
      <c r="BC1493" s="699">
        <f>IF(S1493="",0,+IF(S1493&gt;+VLOOKUP($C1493, 'Sch 10.1 Rate Design'!$B$9:$K$16, 3),IF(S1493&gt;+VLOOKUP($C1493, 'Sch 10.1 Rate Design'!$B$9:$K$16, 5),+VLOOKUP($C1493, 'Sch 10.1 Rate Design'!$B$9:$K$16, 5)-VLOOKUP($C1493, 'Sch 10.1 Rate Design'!$B$9:$K$16, 3), S1493-VLOOKUP($C1493, 'Sch 10.1 Rate Design'!$B$9:$K$16, 3)), 0))</f>
        <v>0</v>
      </c>
      <c r="BD1493" s="702">
        <f>IF(H1493="", 0, AR1493/'Sch 10.1 Rate Design'!$Z$24*VLOOKUP($C1493, 'Sch 10.1 Rate Design'!$B$9:$K$16, 6, FALSE))</f>
        <v>0</v>
      </c>
      <c r="BE1493" s="702">
        <f>IF(I1493="", 0, AS1493/'Sch 10.1 Rate Design'!$Z$24*VLOOKUP($C1493, 'Sch 10.1 Rate Design'!$B$9:$K$16, 6, FALSE))</f>
        <v>0</v>
      </c>
      <c r="BF1493" s="702">
        <f>IF(J1493="", 0, AT1493/'Sch 10.1 Rate Design'!$Z$24*VLOOKUP($C1493, 'Sch 10.1 Rate Design'!$B$9:$K$16, 6, FALSE))</f>
        <v>0</v>
      </c>
      <c r="BG1493" s="702">
        <f>IF(K1493="", 0, AU1493/'Sch 10.1 Rate Design'!$Z$24*VLOOKUP($C1493, 'Sch 10.1 Rate Design'!$B$9:$K$16, 6, FALSE))</f>
        <v>0</v>
      </c>
      <c r="BH1493" s="702">
        <f>IF(L1493="", 0, AV1493/'Sch 10.1 Rate Design'!$Z$24*VLOOKUP($C1493, 'Sch 10.1 Rate Design'!$B$9:$K$16, 6, FALSE))</f>
        <v>0</v>
      </c>
      <c r="BI1493" s="702">
        <f>IF(M1493="", 0, AW1493/'Sch 10.1 Rate Design'!$Z$24*VLOOKUP($C1493, 'Sch 10.1 Rate Design'!$B$9:$K$16, 6, FALSE))</f>
        <v>0</v>
      </c>
      <c r="BJ1493" s="702">
        <f>IF(N1493="", 0, AX1493/'Sch 10.1 Rate Design'!$Z$24*VLOOKUP($C1493, 'Sch 10.1 Rate Design'!$B$9:$K$16, 6, FALSE))</f>
        <v>0</v>
      </c>
      <c r="BK1493" s="702">
        <f>IF(O1493="", 0, AY1493/'Sch 10.1 Rate Design'!$Z$24*VLOOKUP($C1493, 'Sch 10.1 Rate Design'!$B$9:$K$16, 6, FALSE))</f>
        <v>0</v>
      </c>
      <c r="BL1493" s="702">
        <f>IF(P1493="", 0, AZ1493/'Sch 10.1 Rate Design'!$Z$24*VLOOKUP($C1493, 'Sch 10.1 Rate Design'!$B$9:$K$16, 6, FALSE))</f>
        <v>0</v>
      </c>
      <c r="BM1493" s="702">
        <f>IF(Q1493="", 0, BA1493/'Sch 10.1 Rate Design'!$Z$24*VLOOKUP($C1493, 'Sch 10.1 Rate Design'!$B$9:$K$16, 6, FALSE))</f>
        <v>0</v>
      </c>
      <c r="BN1493" s="702">
        <f>IF(R1493="", 0, BB1493/'Sch 10.1 Rate Design'!$Z$24*VLOOKUP($C1493, 'Sch 10.1 Rate Design'!$B$9:$K$16, 6, FALSE))</f>
        <v>0</v>
      </c>
      <c r="BO1493" s="701">
        <f>IF(S1493="", 0, BC1493/'Sch 10.1 Rate Design'!$Z$24*VLOOKUP($C1493, 'Sch 10.1 Rate Design'!$B$9:$K$16, 6, FALSE))</f>
        <v>0</v>
      </c>
      <c r="BP1493" s="388">
        <f>IF(H1493="",0,+IF(H1493&gt;+VLOOKUP($C1493, 'Sch 10.1 Rate Design'!$B$9:$K$16, 5),IF(H1493&gt;+VLOOKUP($C1493, 'Sch 10.1 Rate Design'!$B$9:$K$16, 7),+VLOOKUP($C1493, 'Sch 10.1 Rate Design'!$B$9:$K$16, 7)-VLOOKUP($C1493, 'Sch 10.1 Rate Design'!$B$9:$K$16, 5), H1493-VLOOKUP($C1493, 'Sch 10.1 Rate Design'!$B$9:$K$16, 5)), 0))</f>
        <v>0</v>
      </c>
      <c r="BQ1493" s="388">
        <f>IF(I1493="",0,+IF(I1493&gt;+VLOOKUP($C1493, 'Sch 10.1 Rate Design'!$B$9:$K$16, 5),IF(I1493&gt;+VLOOKUP($C1493, 'Sch 10.1 Rate Design'!$B$9:$K$16, 7),+VLOOKUP($C1493, 'Sch 10.1 Rate Design'!$B$9:$K$16, 7)-VLOOKUP($C1493, 'Sch 10.1 Rate Design'!$B$9:$K$16, 5), I1493-VLOOKUP($C1493, 'Sch 10.1 Rate Design'!$B$9:$K$16, 5)), 0))</f>
        <v>0</v>
      </c>
      <c r="BR1493" s="388">
        <f>IF(J1493="",0,+IF(J1493&gt;+VLOOKUP($C1493, 'Sch 10.1 Rate Design'!$B$9:$K$16, 5),IF(J1493&gt;+VLOOKUP($C1493, 'Sch 10.1 Rate Design'!$B$9:$K$16, 7),+VLOOKUP($C1493, 'Sch 10.1 Rate Design'!$B$9:$K$16, 7)-VLOOKUP($C1493, 'Sch 10.1 Rate Design'!$B$9:$K$16, 5), J1493-VLOOKUP($C1493, 'Sch 10.1 Rate Design'!$B$9:$K$16, 5)), 0))</f>
        <v>0</v>
      </c>
      <c r="BS1493" s="388">
        <f>IF(K1493="",0,+IF(K1493&gt;+VLOOKUP($C1493, 'Sch 10.1 Rate Design'!$B$9:$K$16, 5),IF(K1493&gt;+VLOOKUP($C1493, 'Sch 10.1 Rate Design'!$B$9:$K$16, 7),+VLOOKUP($C1493, 'Sch 10.1 Rate Design'!$B$9:$K$16, 7)-VLOOKUP($C1493, 'Sch 10.1 Rate Design'!$B$9:$K$16, 5), K1493-VLOOKUP($C1493, 'Sch 10.1 Rate Design'!$B$9:$K$16, 5)), 0))</f>
        <v>0</v>
      </c>
      <c r="BT1493" s="388">
        <f>IF(L1493="",0,+IF(L1493&gt;+VLOOKUP($C1493, 'Sch 10.1 Rate Design'!$B$9:$K$16, 5),IF(L1493&gt;+VLOOKUP($C1493, 'Sch 10.1 Rate Design'!$B$9:$K$16, 7),+VLOOKUP($C1493, 'Sch 10.1 Rate Design'!$B$9:$K$16, 7)-VLOOKUP($C1493, 'Sch 10.1 Rate Design'!$B$9:$K$16, 5), L1493-VLOOKUP($C1493, 'Sch 10.1 Rate Design'!$B$9:$K$16, 5)), 0))</f>
        <v>0</v>
      </c>
      <c r="BU1493" s="388">
        <f>IF(M1493="",0,+IF(M1493&gt;+VLOOKUP($C1493, 'Sch 10.1 Rate Design'!$B$9:$K$16, 5),IF(M1493&gt;+VLOOKUP($C1493, 'Sch 10.1 Rate Design'!$B$9:$K$16, 7),+VLOOKUP($C1493, 'Sch 10.1 Rate Design'!$B$9:$K$16, 7)-VLOOKUP($C1493, 'Sch 10.1 Rate Design'!$B$9:$K$16, 5), M1493-VLOOKUP($C1493, 'Sch 10.1 Rate Design'!$B$9:$K$16, 5)), 0))</f>
        <v>0</v>
      </c>
      <c r="BV1493" s="388">
        <f>IF(N1493="",0,+IF(N1493&gt;+VLOOKUP($C1493, 'Sch 10.1 Rate Design'!$B$9:$K$16, 5),IF(N1493&gt;+VLOOKUP($C1493, 'Sch 10.1 Rate Design'!$B$9:$K$16, 7),+VLOOKUP($C1493, 'Sch 10.1 Rate Design'!$B$9:$K$16, 7)-VLOOKUP($C1493, 'Sch 10.1 Rate Design'!$B$9:$K$16, 5), N1493-VLOOKUP($C1493, 'Sch 10.1 Rate Design'!$B$9:$K$16, 5)), 0))</f>
        <v>0</v>
      </c>
      <c r="BW1493" s="388">
        <f>IF(O1493="",0,+IF(O1493&gt;+VLOOKUP($C1493, 'Sch 10.1 Rate Design'!$B$9:$K$16, 5),IF(O1493&gt;+VLOOKUP($C1493, 'Sch 10.1 Rate Design'!$B$9:$K$16, 7),+VLOOKUP($C1493, 'Sch 10.1 Rate Design'!$B$9:$K$16, 7)-VLOOKUP($C1493, 'Sch 10.1 Rate Design'!$B$9:$K$16, 5), O1493-VLOOKUP($C1493, 'Sch 10.1 Rate Design'!$B$9:$K$16, 5)), 0))</f>
        <v>0</v>
      </c>
      <c r="BX1493" s="388">
        <f>IF(P1493="",0,+IF(P1493&gt;+VLOOKUP($C1493, 'Sch 10.1 Rate Design'!$B$9:$K$16, 5),IF(P1493&gt;+VLOOKUP($C1493, 'Sch 10.1 Rate Design'!$B$9:$K$16, 7),+VLOOKUP($C1493, 'Sch 10.1 Rate Design'!$B$9:$K$16, 7)-VLOOKUP($C1493, 'Sch 10.1 Rate Design'!$B$9:$K$16, 5), P1493-VLOOKUP($C1493, 'Sch 10.1 Rate Design'!$B$9:$K$16, 5)), 0))</f>
        <v>0</v>
      </c>
      <c r="BY1493" s="388">
        <f>IF(Q1493="",0,+IF(Q1493&gt;+VLOOKUP($C1493, 'Sch 10.1 Rate Design'!$B$9:$K$16, 5),IF(Q1493&gt;+VLOOKUP($C1493, 'Sch 10.1 Rate Design'!$B$9:$K$16, 7),+VLOOKUP($C1493, 'Sch 10.1 Rate Design'!$B$9:$K$16, 7)-VLOOKUP($C1493, 'Sch 10.1 Rate Design'!$B$9:$K$16, 5), Q1493-VLOOKUP($C1493, 'Sch 10.1 Rate Design'!$B$9:$K$16, 5)), 0))</f>
        <v>0</v>
      </c>
      <c r="BZ1493" s="388">
        <f>IF(R1493="",0,+IF(R1493&gt;+VLOOKUP($C1493, 'Sch 10.1 Rate Design'!$B$9:$K$16, 5),IF(R1493&gt;+VLOOKUP($C1493, 'Sch 10.1 Rate Design'!$B$9:$K$16, 7),+VLOOKUP($C1493, 'Sch 10.1 Rate Design'!$B$9:$K$16, 7)-VLOOKUP($C1493, 'Sch 10.1 Rate Design'!$B$9:$K$16, 5), R1493-VLOOKUP($C1493, 'Sch 10.1 Rate Design'!$B$9:$K$16, 5)), 0))</f>
        <v>0</v>
      </c>
      <c r="CA1493" s="699">
        <f>IF(S1493="",0,+IF(S1493&gt;+VLOOKUP($C1493, 'Sch 10.1 Rate Design'!$B$9:$K$16, 5),IF(S1493&gt;+VLOOKUP($C1493, 'Sch 10.1 Rate Design'!$B$9:$K$16, 7),+VLOOKUP($C1493, 'Sch 10.1 Rate Design'!$B$9:$K$16, 7)-VLOOKUP($C1493, 'Sch 10.1 Rate Design'!$B$9:$K$16, 5), S1493-VLOOKUP($C1493, 'Sch 10.1 Rate Design'!$B$9:$K$16, 5)), 0))</f>
        <v>0</v>
      </c>
      <c r="CB1493" s="702">
        <f>IF(H1493="", 0, BP1493/'Sch 10.1 Rate Design'!$Z$24*VLOOKUP($C1493, 'Sch 10.1 Rate Design'!$B$9:$K$16, 8, FALSE))</f>
        <v>0</v>
      </c>
      <c r="CC1493" s="702">
        <f>IF(I1493="", 0, BQ1493/'Sch 10.1 Rate Design'!$Z$24*VLOOKUP($C1493, 'Sch 10.1 Rate Design'!$B$9:$K$16, 8, FALSE))</f>
        <v>0</v>
      </c>
      <c r="CD1493" s="702">
        <f>IF(J1493="", 0, BR1493/'Sch 10.1 Rate Design'!$Z$24*VLOOKUP($C1493, 'Sch 10.1 Rate Design'!$B$9:$K$16, 8, FALSE))</f>
        <v>0</v>
      </c>
      <c r="CE1493" s="702">
        <f>IF(K1493="", 0, BS1493/'Sch 10.1 Rate Design'!$Z$24*VLOOKUP($C1493, 'Sch 10.1 Rate Design'!$B$9:$K$16, 8, FALSE))</f>
        <v>0</v>
      </c>
      <c r="CF1493" s="702">
        <f>IF(L1493="", 0, BT1493/'Sch 10.1 Rate Design'!$Z$24*VLOOKUP($C1493, 'Sch 10.1 Rate Design'!$B$9:$K$16, 8, FALSE))</f>
        <v>0</v>
      </c>
      <c r="CG1493" s="702">
        <f>IF(M1493="", 0, BU1493/'Sch 10.1 Rate Design'!$Z$24*VLOOKUP($C1493, 'Sch 10.1 Rate Design'!$B$9:$K$16, 8, FALSE))</f>
        <v>0</v>
      </c>
      <c r="CH1493" s="702">
        <f>IF(N1493="", 0, BV1493/'Sch 10.1 Rate Design'!$Z$24*VLOOKUP($C1493, 'Sch 10.1 Rate Design'!$B$9:$K$16, 8, FALSE))</f>
        <v>0</v>
      </c>
      <c r="CI1493" s="702">
        <f>IF(O1493="", 0, BW1493/'Sch 10.1 Rate Design'!$Z$24*VLOOKUP($C1493, 'Sch 10.1 Rate Design'!$B$9:$K$16, 8, FALSE))</f>
        <v>0</v>
      </c>
      <c r="CJ1493" s="702">
        <f>IF(P1493="", 0, BX1493/'Sch 10.1 Rate Design'!$Z$24*VLOOKUP($C1493, 'Sch 10.1 Rate Design'!$B$9:$K$16, 8, FALSE))</f>
        <v>0</v>
      </c>
      <c r="CK1493" s="702">
        <f>IF(Q1493="", 0, BY1493/'Sch 10.1 Rate Design'!$Z$24*VLOOKUP($C1493, 'Sch 10.1 Rate Design'!$B$9:$K$16, 8, FALSE))</f>
        <v>0</v>
      </c>
      <c r="CL1493" s="702">
        <f>IF(R1493="", 0, BZ1493/'Sch 10.1 Rate Design'!$Z$24*VLOOKUP($C1493, 'Sch 10.1 Rate Design'!$B$9:$K$16, 8, FALSE))</f>
        <v>0</v>
      </c>
      <c r="CM1493" s="701">
        <f>IF(S1493="", 0, CA1493/'Sch 10.1 Rate Design'!$Z$24*VLOOKUP($C1493, 'Sch 10.1 Rate Design'!$B$9:$K$16, 8, FALSE))</f>
        <v>0</v>
      </c>
      <c r="CN1493" s="388">
        <f>IF(H1493="",0,IF(H1493&gt;VLOOKUP($C1493,'Sch 10.1 Rate Design'!$B$9:$K$16,9,FALSE),H1493-VLOOKUP($C1493,'Sch 10.1 Rate Design'!$B$9:$K$16,9,FALSE),0))</f>
        <v>0</v>
      </c>
      <c r="CO1493" s="388">
        <f>IF(I1493="",0,IF(I1493&gt;VLOOKUP($C1493,'Sch 10.1 Rate Design'!$B$9:$K$16,9,FALSE),I1493-VLOOKUP($C1493,'Sch 10.1 Rate Design'!$B$9:$K$16,9,FALSE),0))</f>
        <v>0</v>
      </c>
      <c r="CP1493" s="388">
        <f>IF(J1493="",0,IF(J1493&gt;VLOOKUP($C1493,'Sch 10.1 Rate Design'!$B$9:$K$16,9,FALSE),J1493-VLOOKUP($C1493,'Sch 10.1 Rate Design'!$B$9:$K$16,9,FALSE),0))</f>
        <v>0</v>
      </c>
      <c r="CQ1493" s="388">
        <f>IF(K1493="",0,IF(K1493&gt;VLOOKUP($C1493,'Sch 10.1 Rate Design'!$B$9:$K$16,9,FALSE),K1493-VLOOKUP($C1493,'Sch 10.1 Rate Design'!$B$9:$K$16,9,FALSE),0))</f>
        <v>0</v>
      </c>
      <c r="CR1493" s="388">
        <f>IF(L1493="",0,IF(L1493&gt;VLOOKUP($C1493,'Sch 10.1 Rate Design'!$B$9:$K$16,9,FALSE),L1493-VLOOKUP($C1493,'Sch 10.1 Rate Design'!$B$9:$K$16,9,FALSE),0))</f>
        <v>0</v>
      </c>
      <c r="CS1493" s="388">
        <f>IF(M1493="",0,IF(M1493&gt;VLOOKUP($C1493,'Sch 10.1 Rate Design'!$B$9:$K$16,9,FALSE),M1493-VLOOKUP($C1493,'Sch 10.1 Rate Design'!$B$9:$K$16,9,FALSE),0))</f>
        <v>0</v>
      </c>
      <c r="CT1493" s="388">
        <f>IF(N1493="",0,IF(N1493&gt;VLOOKUP($C1493,'Sch 10.1 Rate Design'!$B$9:$K$16,9,FALSE),N1493-VLOOKUP($C1493,'Sch 10.1 Rate Design'!$B$9:$K$16,9,FALSE),0))</f>
        <v>0</v>
      </c>
      <c r="CU1493" s="388">
        <f>IF(O1493="",0,IF(O1493&gt;VLOOKUP($C1493,'Sch 10.1 Rate Design'!$B$9:$K$16,9,FALSE),O1493-VLOOKUP($C1493,'Sch 10.1 Rate Design'!$B$9:$K$16,9,FALSE),0))</f>
        <v>0</v>
      </c>
      <c r="CV1493" s="388">
        <f>IF(P1493="",0,IF(P1493&gt;VLOOKUP($C1493,'Sch 10.1 Rate Design'!$B$9:$K$16,9,FALSE),P1493-VLOOKUP($C1493,'Sch 10.1 Rate Design'!$B$9:$K$16,9,FALSE),0))</f>
        <v>0</v>
      </c>
      <c r="CW1493" s="388">
        <f>IF(Q1493="",0,IF(Q1493&gt;VLOOKUP($C1493,'Sch 10.1 Rate Design'!$B$9:$K$16,9,FALSE),Q1493-VLOOKUP($C1493,'Sch 10.1 Rate Design'!$B$9:$K$16,9,FALSE),0))</f>
        <v>0</v>
      </c>
      <c r="CX1493" s="388">
        <f>IF(R1493="",0,IF(R1493&gt;VLOOKUP($C1493,'Sch 10.1 Rate Design'!$B$9:$K$16,9,FALSE),R1493-VLOOKUP($C1493,'Sch 10.1 Rate Design'!$B$9:$K$16,9,FALSE),0))</f>
        <v>0</v>
      </c>
      <c r="CY1493" s="699">
        <f>IF(S1493="",0,IF(S1493&gt;VLOOKUP($C1493,'Sch 10.1 Rate Design'!$B$9:$K$16,9,FALSE),S1493-VLOOKUP($C1493,'Sch 10.1 Rate Design'!$B$9:$K$16,9,FALSE),0))</f>
        <v>0</v>
      </c>
      <c r="CZ1493" s="702">
        <f>IF(H1493="", 0, CN1493/'Sch 10.1 Rate Design'!$Z$24*VLOOKUP($C1493, 'Sch 10.1 Rate Design'!$B$9:$K$16, 10, FALSE))</f>
        <v>0</v>
      </c>
      <c r="DA1493" s="702">
        <f>IF(I1493="", 0, CO1493/'Sch 10.1 Rate Design'!$Z$24*VLOOKUP($C1493, 'Sch 10.1 Rate Design'!$B$9:$K$16, 10, FALSE))</f>
        <v>0</v>
      </c>
      <c r="DB1493" s="702">
        <f>IF(J1493="", 0, CP1493/'Sch 10.1 Rate Design'!$Z$24*VLOOKUP($C1493, 'Sch 10.1 Rate Design'!$B$9:$K$16, 10, FALSE))</f>
        <v>0</v>
      </c>
      <c r="DC1493" s="702">
        <f>IF(K1493="", 0, CQ1493/'Sch 10.1 Rate Design'!$Z$24*VLOOKUP($C1493, 'Sch 10.1 Rate Design'!$B$9:$K$16, 10, FALSE))</f>
        <v>0</v>
      </c>
      <c r="DD1493" s="702">
        <f>IF(L1493="", 0, CR1493/'Sch 10.1 Rate Design'!$Z$24*VLOOKUP($C1493, 'Sch 10.1 Rate Design'!$B$9:$K$16, 10, FALSE))</f>
        <v>0</v>
      </c>
      <c r="DE1493" s="702">
        <f>IF(M1493="", 0, CS1493/'Sch 10.1 Rate Design'!$Z$24*VLOOKUP($C1493, 'Sch 10.1 Rate Design'!$B$9:$K$16, 10, FALSE))</f>
        <v>0</v>
      </c>
      <c r="DF1493" s="702">
        <f>IF(N1493="", 0, CT1493/'Sch 10.1 Rate Design'!$Z$24*VLOOKUP($C1493, 'Sch 10.1 Rate Design'!$B$9:$K$16, 10, FALSE))</f>
        <v>0</v>
      </c>
      <c r="DG1493" s="702">
        <f>IF(O1493="", 0, CU1493/'Sch 10.1 Rate Design'!$Z$24*VLOOKUP($C1493, 'Sch 10.1 Rate Design'!$B$9:$K$16, 10, FALSE))</f>
        <v>0</v>
      </c>
      <c r="DH1493" s="702">
        <f>IF(P1493="", 0, CV1493/'Sch 10.1 Rate Design'!$Z$24*VLOOKUP($C1493, 'Sch 10.1 Rate Design'!$B$9:$K$16, 10, FALSE))</f>
        <v>0</v>
      </c>
      <c r="DI1493" s="702">
        <f>IF(Q1493="", 0, CW1493/'Sch 10.1 Rate Design'!$Z$24*VLOOKUP($C1493, 'Sch 10.1 Rate Design'!$B$9:$K$16, 10, FALSE))</f>
        <v>0</v>
      </c>
      <c r="DJ1493" s="702">
        <f>IF(R1493="", 0, CX1493/'Sch 10.1 Rate Design'!$Z$24*VLOOKUP($C1493, 'Sch 10.1 Rate Design'!$B$9:$K$16, 10, FALSE))</f>
        <v>0</v>
      </c>
      <c r="DK1493" s="701">
        <f>IF(S1493="", 0, CY1493/'Sch 10.1 Rate Design'!$Z$24*VLOOKUP($C1493, 'Sch 10.1 Rate Design'!$B$9:$K$16, 10, FALSE))</f>
        <v>0</v>
      </c>
      <c r="DL1493" s="700">
        <f>IF(H1493="", 0, VLOOKUP($C1493, 'Sch 10.1 Rate Design'!$B$9:$K$16, 3, FALSE))</f>
        <v>0</v>
      </c>
      <c r="DM1493" s="388">
        <f>IF(I1493="", 0, VLOOKUP($C1493, 'Sch 10.1 Rate Design'!$B$9:$K$16, 3, FALSE))</f>
        <v>0</v>
      </c>
      <c r="DN1493" s="388">
        <f>IF(J1493="", 0, VLOOKUP($C1493, 'Sch 10.1 Rate Design'!$B$9:$K$16, 3, FALSE))</f>
        <v>0</v>
      </c>
      <c r="DO1493" s="388">
        <f>IF(K1493="", 0, VLOOKUP($C1493, 'Sch 10.1 Rate Design'!$B$9:$K$16, 3, FALSE))</f>
        <v>0</v>
      </c>
      <c r="DP1493" s="388">
        <f>IF(L1493="", 0, VLOOKUP($C1493, 'Sch 10.1 Rate Design'!$B$9:$K$16, 3, FALSE))</f>
        <v>0</v>
      </c>
      <c r="DQ1493" s="388">
        <f>IF(M1493="", 0, VLOOKUP($C1493, 'Sch 10.1 Rate Design'!$B$9:$K$16, 3, FALSE))</f>
        <v>0</v>
      </c>
      <c r="DR1493" s="388">
        <f>IF(N1493="", 0, VLOOKUP($C1493, 'Sch 10.1 Rate Design'!$B$9:$K$16, 3, FALSE))</f>
        <v>0</v>
      </c>
      <c r="DS1493" s="388">
        <f>IF(O1493="", 0, VLOOKUP($C1493, 'Sch 10.1 Rate Design'!$B$9:$K$16, 3, FALSE))</f>
        <v>0</v>
      </c>
      <c r="DT1493" s="388">
        <f>IF(P1493="", 0, VLOOKUP($C1493, 'Sch 10.1 Rate Design'!$B$9:$K$16, 3, FALSE))</f>
        <v>0</v>
      </c>
      <c r="DU1493" s="388">
        <f>IF(Q1493="", 0, VLOOKUP($C1493, 'Sch 10.1 Rate Design'!$B$9:$K$16, 3, FALSE))</f>
        <v>0</v>
      </c>
      <c r="DV1493" s="388">
        <f>IF(R1493="", 0, VLOOKUP($C1493, 'Sch 10.1 Rate Design'!$B$9:$K$16, 3, FALSE))</f>
        <v>0</v>
      </c>
      <c r="DW1493" s="699">
        <f>IF(S1493="", 0, VLOOKUP($C1493, 'Sch 10.1 Rate Design'!$B$9:$K$16, 3, FALSE))</f>
        <v>0</v>
      </c>
      <c r="DX1493" s="388"/>
      <c r="DY1493" s="388"/>
      <c r="DZ1493" s="388"/>
      <c r="EA1493" s="388"/>
      <c r="EB1493" s="388"/>
      <c r="EC1493" s="388"/>
      <c r="ED1493" s="388"/>
      <c r="EE1493" s="388"/>
      <c r="EF1493" s="388"/>
      <c r="EG1493" s="388"/>
      <c r="EH1493" s="388"/>
      <c r="EI1493" s="388"/>
      <c r="EJ1493" s="388"/>
    </row>
    <row r="1494" spans="1:140" x14ac:dyDescent="0.2">
      <c r="A1494" s="388">
        <f>Input!AH1497</f>
        <v>0</v>
      </c>
      <c r="B1494" s="388">
        <v>1484</v>
      </c>
      <c r="C1494" s="684">
        <f>Input!AI1497</f>
        <v>0.75</v>
      </c>
      <c r="D1494" s="703">
        <f t="shared" si="345"/>
        <v>0</v>
      </c>
      <c r="E1494" s="703">
        <f>IF('Sch 10.1 Rate Design'!$AB$24="Monthly", AVERAGE(T1494,U1494,V1494,W1494,X1494,Y1494,Z1494,AA1494,AB1494,AC1494,AD1494,AE1494), AVERAGE(T1494,V1494,X1494,Z1494,AB1494,AD1494))</f>
        <v>0</v>
      </c>
      <c r="F1494" s="388">
        <f t="shared" si="332"/>
        <v>0</v>
      </c>
      <c r="G1494" s="699" t="e">
        <f>IF('Sch 10.1 Rate Design'!$AB$24="Monthly", AVERAGE(H1494,I1494,J1494,K1494,L1494,M1494,N1494,O1494,P1494,Q1494,R1494,S1494), AVERAGE(H1494,J1494,L1494,N1494,P1494,R1494))</f>
        <v>#DIV/0!</v>
      </c>
      <c r="H1494" s="388" t="str">
        <f>IF(Input!AJ1497="", "", Input!AJ1497)</f>
        <v/>
      </c>
      <c r="I1494" s="388" t="str">
        <f>IF(Input!AK1497="", "", Input!AK1497)</f>
        <v/>
      </c>
      <c r="J1494" s="388" t="str">
        <f>IF(Input!AL1497="", "", Input!AL1497)</f>
        <v/>
      </c>
      <c r="K1494" s="388" t="str">
        <f>IF(Input!AM1497="", "", Input!AM1497)</f>
        <v/>
      </c>
      <c r="L1494" s="388" t="str">
        <f>IF(Input!AN1497="", "", Input!AN1497)</f>
        <v/>
      </c>
      <c r="M1494" s="388" t="str">
        <f>IF(Input!AO1497="", "", Input!AO1497)</f>
        <v/>
      </c>
      <c r="N1494" s="388" t="str">
        <f>IF(Input!AP1497="", "", Input!AP1497)</f>
        <v/>
      </c>
      <c r="O1494" s="388" t="str">
        <f>IF(Input!AQ1497="", "", Input!AQ1497)</f>
        <v/>
      </c>
      <c r="P1494" s="388" t="str">
        <f>IF(Input!AR1497="", "", Input!AR1497)</f>
        <v/>
      </c>
      <c r="Q1494" s="388" t="str">
        <f>IF(Input!AS1497="", "", Input!AS1497)</f>
        <v/>
      </c>
      <c r="R1494" s="388" t="str">
        <f>IF(Input!AT1497="", "", Input!AT1497)</f>
        <v/>
      </c>
      <c r="S1494" s="388" t="str">
        <f>IF(Input!AU1497="", "", Input!AU1497)</f>
        <v/>
      </c>
      <c r="T1494" s="702">
        <f t="shared" si="333"/>
        <v>0</v>
      </c>
      <c r="U1494" s="702">
        <f t="shared" si="334"/>
        <v>0</v>
      </c>
      <c r="V1494" s="702">
        <f t="shared" si="335"/>
        <v>0</v>
      </c>
      <c r="W1494" s="702">
        <f t="shared" si="336"/>
        <v>0</v>
      </c>
      <c r="X1494" s="702">
        <f t="shared" si="337"/>
        <v>0</v>
      </c>
      <c r="Y1494" s="702">
        <f t="shared" si="338"/>
        <v>0</v>
      </c>
      <c r="Z1494" s="702">
        <f t="shared" si="339"/>
        <v>0</v>
      </c>
      <c r="AA1494" s="702">
        <f t="shared" si="340"/>
        <v>0</v>
      </c>
      <c r="AB1494" s="702">
        <f t="shared" si="341"/>
        <v>0</v>
      </c>
      <c r="AC1494" s="702">
        <f t="shared" si="342"/>
        <v>0</v>
      </c>
      <c r="AD1494" s="702">
        <f t="shared" si="343"/>
        <v>0</v>
      </c>
      <c r="AE1494" s="701">
        <f t="shared" si="344"/>
        <v>0</v>
      </c>
      <c r="AF1494" s="702">
        <f>IF(H1494="", 0, VLOOKUP($C1494, 'Sch 10.1 Rate Design'!$B$9:$K$16, 4, FALSE))</f>
        <v>0</v>
      </c>
      <c r="AG1494" s="702">
        <f>IF(I1494="", 0, VLOOKUP($C1494, 'Sch 10.1 Rate Design'!$B$9:$K$16, 4, FALSE))</f>
        <v>0</v>
      </c>
      <c r="AH1494" s="702">
        <f>IF(J1494="", 0, VLOOKUP($C1494, 'Sch 10.1 Rate Design'!$B$9:$K$16, 4, FALSE))</f>
        <v>0</v>
      </c>
      <c r="AI1494" s="702">
        <f>IF(K1494="", 0, VLOOKUP($C1494, 'Sch 10.1 Rate Design'!$B$9:$K$16, 4, FALSE))</f>
        <v>0</v>
      </c>
      <c r="AJ1494" s="702">
        <f>IF(L1494="", 0, VLOOKUP($C1494, 'Sch 10.1 Rate Design'!$B$9:$K$16, 4, FALSE))</f>
        <v>0</v>
      </c>
      <c r="AK1494" s="702">
        <f>IF(M1494="", 0, VLOOKUP($C1494, 'Sch 10.1 Rate Design'!$B$9:$K$16, 4, FALSE))</f>
        <v>0</v>
      </c>
      <c r="AL1494" s="702">
        <f>IF(N1494="", 0, VLOOKUP($C1494, 'Sch 10.1 Rate Design'!$B$9:$K$16, 4, FALSE))</f>
        <v>0</v>
      </c>
      <c r="AM1494" s="702">
        <f>IF(O1494="", 0, VLOOKUP($C1494, 'Sch 10.1 Rate Design'!$B$9:$K$16, 4, FALSE))</f>
        <v>0</v>
      </c>
      <c r="AN1494" s="702">
        <f>IF(P1494="", 0, VLOOKUP($C1494, 'Sch 10.1 Rate Design'!$B$9:$K$16, 4, FALSE))</f>
        <v>0</v>
      </c>
      <c r="AO1494" s="702">
        <f>IF(Q1494="", 0, VLOOKUP($C1494, 'Sch 10.1 Rate Design'!$B$9:$K$16, 4, FALSE))</f>
        <v>0</v>
      </c>
      <c r="AP1494" s="702">
        <f>IF(R1494="", 0, VLOOKUP($C1494, 'Sch 10.1 Rate Design'!$B$9:$K$16, 4, FALSE))</f>
        <v>0</v>
      </c>
      <c r="AQ1494" s="701">
        <f>IF(S1494="", 0, VLOOKUP($C1494, 'Sch 10.1 Rate Design'!$B$9:$K$16, 4, FALSE))</f>
        <v>0</v>
      </c>
      <c r="AR1494" s="700">
        <f>IF(H1494="",0,+IF(H1494&gt;+VLOOKUP($C1494, 'Sch 10.1 Rate Design'!$B$9:$K$16, 3),IF(H1494&gt;+VLOOKUP($C1494, 'Sch 10.1 Rate Design'!$B$9:$K$16, 5),+VLOOKUP($C1494, 'Sch 10.1 Rate Design'!$B$9:$K$16, 5)-VLOOKUP($C1494, 'Sch 10.1 Rate Design'!$B$9:$K$16, 3), H1494-VLOOKUP($C1494, 'Sch 10.1 Rate Design'!$B$9:$K$16, 3)), 0))</f>
        <v>0</v>
      </c>
      <c r="AS1494" s="388">
        <f>IF(I1494="",0,+IF(I1494&gt;+VLOOKUP($C1494, 'Sch 10.1 Rate Design'!$B$9:$K$16, 3),IF(I1494&gt;+VLOOKUP($C1494, 'Sch 10.1 Rate Design'!$B$9:$K$16, 5),+VLOOKUP($C1494, 'Sch 10.1 Rate Design'!$B$9:$K$16, 5)-VLOOKUP($C1494, 'Sch 10.1 Rate Design'!$B$9:$K$16, 3), I1494-VLOOKUP($C1494, 'Sch 10.1 Rate Design'!$B$9:$K$16, 3)), 0))</f>
        <v>0</v>
      </c>
      <c r="AT1494" s="388">
        <f>IF(J1494="",0,+IF(J1494&gt;+VLOOKUP($C1494, 'Sch 10.1 Rate Design'!$B$9:$K$16, 3),IF(J1494&gt;+VLOOKUP($C1494, 'Sch 10.1 Rate Design'!$B$9:$K$16, 5),+VLOOKUP($C1494, 'Sch 10.1 Rate Design'!$B$9:$K$16, 5)-VLOOKUP($C1494, 'Sch 10.1 Rate Design'!$B$9:$K$16, 3), J1494-VLOOKUP($C1494, 'Sch 10.1 Rate Design'!$B$9:$K$16, 3)), 0))</f>
        <v>0</v>
      </c>
      <c r="AU1494" s="388">
        <f>IF(K1494="",0,+IF(K1494&gt;+VLOOKUP($C1494, 'Sch 10.1 Rate Design'!$B$9:$K$16, 3),IF(K1494&gt;+VLOOKUP($C1494, 'Sch 10.1 Rate Design'!$B$9:$K$16, 5),+VLOOKUP($C1494, 'Sch 10.1 Rate Design'!$B$9:$K$16, 5)-VLOOKUP($C1494, 'Sch 10.1 Rate Design'!$B$9:$K$16, 3), K1494-VLOOKUP($C1494, 'Sch 10.1 Rate Design'!$B$9:$K$16, 3)), 0))</f>
        <v>0</v>
      </c>
      <c r="AV1494" s="388">
        <f>IF(L1494="",0,+IF(L1494&gt;+VLOOKUP($C1494, 'Sch 10.1 Rate Design'!$B$9:$K$16, 3),IF(L1494&gt;+VLOOKUP($C1494, 'Sch 10.1 Rate Design'!$B$9:$K$16, 5),+VLOOKUP($C1494, 'Sch 10.1 Rate Design'!$B$9:$K$16, 5)-VLOOKUP($C1494, 'Sch 10.1 Rate Design'!$B$9:$K$16, 3), L1494-VLOOKUP($C1494, 'Sch 10.1 Rate Design'!$B$9:$K$16, 3)), 0))</f>
        <v>0</v>
      </c>
      <c r="AW1494" s="388">
        <f>IF(M1494="",0,+IF(M1494&gt;+VLOOKUP($C1494, 'Sch 10.1 Rate Design'!$B$9:$K$16, 3),IF(M1494&gt;+VLOOKUP($C1494, 'Sch 10.1 Rate Design'!$B$9:$K$16, 5),+VLOOKUP($C1494, 'Sch 10.1 Rate Design'!$B$9:$K$16, 5)-VLOOKUP($C1494, 'Sch 10.1 Rate Design'!$B$9:$K$16, 3), M1494-VLOOKUP($C1494, 'Sch 10.1 Rate Design'!$B$9:$K$16, 3)), 0))</f>
        <v>0</v>
      </c>
      <c r="AX1494" s="388">
        <f>IF(N1494="",0,+IF(N1494&gt;+VLOOKUP($C1494, 'Sch 10.1 Rate Design'!$B$9:$K$16, 3),IF(N1494&gt;+VLOOKUP($C1494, 'Sch 10.1 Rate Design'!$B$9:$K$16, 5),+VLOOKUP($C1494, 'Sch 10.1 Rate Design'!$B$9:$K$16, 5)-VLOOKUP($C1494, 'Sch 10.1 Rate Design'!$B$9:$K$16, 3), N1494-VLOOKUP($C1494, 'Sch 10.1 Rate Design'!$B$9:$K$16, 3)), 0))</f>
        <v>0</v>
      </c>
      <c r="AY1494" s="388">
        <f>IF(O1494="",0,+IF(O1494&gt;+VLOOKUP($C1494, 'Sch 10.1 Rate Design'!$B$9:$K$16, 3),IF(O1494&gt;+VLOOKUP($C1494, 'Sch 10.1 Rate Design'!$B$9:$K$16, 5),+VLOOKUP($C1494, 'Sch 10.1 Rate Design'!$B$9:$K$16, 5)-VLOOKUP($C1494, 'Sch 10.1 Rate Design'!$B$9:$K$16, 3), O1494-VLOOKUP($C1494, 'Sch 10.1 Rate Design'!$B$9:$K$16, 3)), 0))</f>
        <v>0</v>
      </c>
      <c r="AZ1494" s="388">
        <f>IF(P1494="",0,+IF(P1494&gt;+VLOOKUP($C1494, 'Sch 10.1 Rate Design'!$B$9:$K$16, 3),IF(P1494&gt;+VLOOKUP($C1494, 'Sch 10.1 Rate Design'!$B$9:$K$16, 5),+VLOOKUP($C1494, 'Sch 10.1 Rate Design'!$B$9:$K$16, 5)-VLOOKUP($C1494, 'Sch 10.1 Rate Design'!$B$9:$K$16, 3), P1494-VLOOKUP($C1494, 'Sch 10.1 Rate Design'!$B$9:$K$16, 3)), 0))</f>
        <v>0</v>
      </c>
      <c r="BA1494" s="388">
        <f>IF(Q1494="",0,+IF(Q1494&gt;+VLOOKUP($C1494, 'Sch 10.1 Rate Design'!$B$9:$K$16, 3),IF(Q1494&gt;+VLOOKUP($C1494, 'Sch 10.1 Rate Design'!$B$9:$K$16, 5),+VLOOKUP($C1494, 'Sch 10.1 Rate Design'!$B$9:$K$16, 5)-VLOOKUP($C1494, 'Sch 10.1 Rate Design'!$B$9:$K$16, 3), Q1494-VLOOKUP($C1494, 'Sch 10.1 Rate Design'!$B$9:$K$16, 3)), 0))</f>
        <v>0</v>
      </c>
      <c r="BB1494" s="388">
        <f>IF(R1494="",0,+IF(R1494&gt;+VLOOKUP($C1494, 'Sch 10.1 Rate Design'!$B$9:$K$16, 3),IF(R1494&gt;+VLOOKUP($C1494, 'Sch 10.1 Rate Design'!$B$9:$K$16, 5),+VLOOKUP($C1494, 'Sch 10.1 Rate Design'!$B$9:$K$16, 5)-VLOOKUP($C1494, 'Sch 10.1 Rate Design'!$B$9:$K$16, 3), R1494-VLOOKUP($C1494, 'Sch 10.1 Rate Design'!$B$9:$K$16, 3)), 0))</f>
        <v>0</v>
      </c>
      <c r="BC1494" s="699">
        <f>IF(S1494="",0,+IF(S1494&gt;+VLOOKUP($C1494, 'Sch 10.1 Rate Design'!$B$9:$K$16, 3),IF(S1494&gt;+VLOOKUP($C1494, 'Sch 10.1 Rate Design'!$B$9:$K$16, 5),+VLOOKUP($C1494, 'Sch 10.1 Rate Design'!$B$9:$K$16, 5)-VLOOKUP($C1494, 'Sch 10.1 Rate Design'!$B$9:$K$16, 3), S1494-VLOOKUP($C1494, 'Sch 10.1 Rate Design'!$B$9:$K$16, 3)), 0))</f>
        <v>0</v>
      </c>
      <c r="BD1494" s="702">
        <f>IF(H1494="", 0, AR1494/'Sch 10.1 Rate Design'!$Z$24*VLOOKUP($C1494, 'Sch 10.1 Rate Design'!$B$9:$K$16, 6, FALSE))</f>
        <v>0</v>
      </c>
      <c r="BE1494" s="702">
        <f>IF(I1494="", 0, AS1494/'Sch 10.1 Rate Design'!$Z$24*VLOOKUP($C1494, 'Sch 10.1 Rate Design'!$B$9:$K$16, 6, FALSE))</f>
        <v>0</v>
      </c>
      <c r="BF1494" s="702">
        <f>IF(J1494="", 0, AT1494/'Sch 10.1 Rate Design'!$Z$24*VLOOKUP($C1494, 'Sch 10.1 Rate Design'!$B$9:$K$16, 6, FALSE))</f>
        <v>0</v>
      </c>
      <c r="BG1494" s="702">
        <f>IF(K1494="", 0, AU1494/'Sch 10.1 Rate Design'!$Z$24*VLOOKUP($C1494, 'Sch 10.1 Rate Design'!$B$9:$K$16, 6, FALSE))</f>
        <v>0</v>
      </c>
      <c r="BH1494" s="702">
        <f>IF(L1494="", 0, AV1494/'Sch 10.1 Rate Design'!$Z$24*VLOOKUP($C1494, 'Sch 10.1 Rate Design'!$B$9:$K$16, 6, FALSE))</f>
        <v>0</v>
      </c>
      <c r="BI1494" s="702">
        <f>IF(M1494="", 0, AW1494/'Sch 10.1 Rate Design'!$Z$24*VLOOKUP($C1494, 'Sch 10.1 Rate Design'!$B$9:$K$16, 6, FALSE))</f>
        <v>0</v>
      </c>
      <c r="BJ1494" s="702">
        <f>IF(N1494="", 0, AX1494/'Sch 10.1 Rate Design'!$Z$24*VLOOKUP($C1494, 'Sch 10.1 Rate Design'!$B$9:$K$16, 6, FALSE))</f>
        <v>0</v>
      </c>
      <c r="BK1494" s="702">
        <f>IF(O1494="", 0, AY1494/'Sch 10.1 Rate Design'!$Z$24*VLOOKUP($C1494, 'Sch 10.1 Rate Design'!$B$9:$K$16, 6, FALSE))</f>
        <v>0</v>
      </c>
      <c r="BL1494" s="702">
        <f>IF(P1494="", 0, AZ1494/'Sch 10.1 Rate Design'!$Z$24*VLOOKUP($C1494, 'Sch 10.1 Rate Design'!$B$9:$K$16, 6, FALSE))</f>
        <v>0</v>
      </c>
      <c r="BM1494" s="702">
        <f>IF(Q1494="", 0, BA1494/'Sch 10.1 Rate Design'!$Z$24*VLOOKUP($C1494, 'Sch 10.1 Rate Design'!$B$9:$K$16, 6, FALSE))</f>
        <v>0</v>
      </c>
      <c r="BN1494" s="702">
        <f>IF(R1494="", 0, BB1494/'Sch 10.1 Rate Design'!$Z$24*VLOOKUP($C1494, 'Sch 10.1 Rate Design'!$B$9:$K$16, 6, FALSE))</f>
        <v>0</v>
      </c>
      <c r="BO1494" s="701">
        <f>IF(S1494="", 0, BC1494/'Sch 10.1 Rate Design'!$Z$24*VLOOKUP($C1494, 'Sch 10.1 Rate Design'!$B$9:$K$16, 6, FALSE))</f>
        <v>0</v>
      </c>
      <c r="BP1494" s="388">
        <f>IF(H1494="",0,+IF(H1494&gt;+VLOOKUP($C1494, 'Sch 10.1 Rate Design'!$B$9:$K$16, 5),IF(H1494&gt;+VLOOKUP($C1494, 'Sch 10.1 Rate Design'!$B$9:$K$16, 7),+VLOOKUP($C1494, 'Sch 10.1 Rate Design'!$B$9:$K$16, 7)-VLOOKUP($C1494, 'Sch 10.1 Rate Design'!$B$9:$K$16, 5), H1494-VLOOKUP($C1494, 'Sch 10.1 Rate Design'!$B$9:$K$16, 5)), 0))</f>
        <v>0</v>
      </c>
      <c r="BQ1494" s="388">
        <f>IF(I1494="",0,+IF(I1494&gt;+VLOOKUP($C1494, 'Sch 10.1 Rate Design'!$B$9:$K$16, 5),IF(I1494&gt;+VLOOKUP($C1494, 'Sch 10.1 Rate Design'!$B$9:$K$16, 7),+VLOOKUP($C1494, 'Sch 10.1 Rate Design'!$B$9:$K$16, 7)-VLOOKUP($C1494, 'Sch 10.1 Rate Design'!$B$9:$K$16, 5), I1494-VLOOKUP($C1494, 'Sch 10.1 Rate Design'!$B$9:$K$16, 5)), 0))</f>
        <v>0</v>
      </c>
      <c r="BR1494" s="388">
        <f>IF(J1494="",0,+IF(J1494&gt;+VLOOKUP($C1494, 'Sch 10.1 Rate Design'!$B$9:$K$16, 5),IF(J1494&gt;+VLOOKUP($C1494, 'Sch 10.1 Rate Design'!$B$9:$K$16, 7),+VLOOKUP($C1494, 'Sch 10.1 Rate Design'!$B$9:$K$16, 7)-VLOOKUP($C1494, 'Sch 10.1 Rate Design'!$B$9:$K$16, 5), J1494-VLOOKUP($C1494, 'Sch 10.1 Rate Design'!$B$9:$K$16, 5)), 0))</f>
        <v>0</v>
      </c>
      <c r="BS1494" s="388">
        <f>IF(K1494="",0,+IF(K1494&gt;+VLOOKUP($C1494, 'Sch 10.1 Rate Design'!$B$9:$K$16, 5),IF(K1494&gt;+VLOOKUP($C1494, 'Sch 10.1 Rate Design'!$B$9:$K$16, 7),+VLOOKUP($C1494, 'Sch 10.1 Rate Design'!$B$9:$K$16, 7)-VLOOKUP($C1494, 'Sch 10.1 Rate Design'!$B$9:$K$16, 5), K1494-VLOOKUP($C1494, 'Sch 10.1 Rate Design'!$B$9:$K$16, 5)), 0))</f>
        <v>0</v>
      </c>
      <c r="BT1494" s="388">
        <f>IF(L1494="",0,+IF(L1494&gt;+VLOOKUP($C1494, 'Sch 10.1 Rate Design'!$B$9:$K$16, 5),IF(L1494&gt;+VLOOKUP($C1494, 'Sch 10.1 Rate Design'!$B$9:$K$16, 7),+VLOOKUP($C1494, 'Sch 10.1 Rate Design'!$B$9:$K$16, 7)-VLOOKUP($C1494, 'Sch 10.1 Rate Design'!$B$9:$K$16, 5), L1494-VLOOKUP($C1494, 'Sch 10.1 Rate Design'!$B$9:$K$16, 5)), 0))</f>
        <v>0</v>
      </c>
      <c r="BU1494" s="388">
        <f>IF(M1494="",0,+IF(M1494&gt;+VLOOKUP($C1494, 'Sch 10.1 Rate Design'!$B$9:$K$16, 5),IF(M1494&gt;+VLOOKUP($C1494, 'Sch 10.1 Rate Design'!$B$9:$K$16, 7),+VLOOKUP($C1494, 'Sch 10.1 Rate Design'!$B$9:$K$16, 7)-VLOOKUP($C1494, 'Sch 10.1 Rate Design'!$B$9:$K$16, 5), M1494-VLOOKUP($C1494, 'Sch 10.1 Rate Design'!$B$9:$K$16, 5)), 0))</f>
        <v>0</v>
      </c>
      <c r="BV1494" s="388">
        <f>IF(N1494="",0,+IF(N1494&gt;+VLOOKUP($C1494, 'Sch 10.1 Rate Design'!$B$9:$K$16, 5),IF(N1494&gt;+VLOOKUP($C1494, 'Sch 10.1 Rate Design'!$B$9:$K$16, 7),+VLOOKUP($C1494, 'Sch 10.1 Rate Design'!$B$9:$K$16, 7)-VLOOKUP($C1494, 'Sch 10.1 Rate Design'!$B$9:$K$16, 5), N1494-VLOOKUP($C1494, 'Sch 10.1 Rate Design'!$B$9:$K$16, 5)), 0))</f>
        <v>0</v>
      </c>
      <c r="BW1494" s="388">
        <f>IF(O1494="",0,+IF(O1494&gt;+VLOOKUP($C1494, 'Sch 10.1 Rate Design'!$B$9:$K$16, 5),IF(O1494&gt;+VLOOKUP($C1494, 'Sch 10.1 Rate Design'!$B$9:$K$16, 7),+VLOOKUP($C1494, 'Sch 10.1 Rate Design'!$B$9:$K$16, 7)-VLOOKUP($C1494, 'Sch 10.1 Rate Design'!$B$9:$K$16, 5), O1494-VLOOKUP($C1494, 'Sch 10.1 Rate Design'!$B$9:$K$16, 5)), 0))</f>
        <v>0</v>
      </c>
      <c r="BX1494" s="388">
        <f>IF(P1494="",0,+IF(P1494&gt;+VLOOKUP($C1494, 'Sch 10.1 Rate Design'!$B$9:$K$16, 5),IF(P1494&gt;+VLOOKUP($C1494, 'Sch 10.1 Rate Design'!$B$9:$K$16, 7),+VLOOKUP($C1494, 'Sch 10.1 Rate Design'!$B$9:$K$16, 7)-VLOOKUP($C1494, 'Sch 10.1 Rate Design'!$B$9:$K$16, 5), P1494-VLOOKUP($C1494, 'Sch 10.1 Rate Design'!$B$9:$K$16, 5)), 0))</f>
        <v>0</v>
      </c>
      <c r="BY1494" s="388">
        <f>IF(Q1494="",0,+IF(Q1494&gt;+VLOOKUP($C1494, 'Sch 10.1 Rate Design'!$B$9:$K$16, 5),IF(Q1494&gt;+VLOOKUP($C1494, 'Sch 10.1 Rate Design'!$B$9:$K$16, 7),+VLOOKUP($C1494, 'Sch 10.1 Rate Design'!$B$9:$K$16, 7)-VLOOKUP($C1494, 'Sch 10.1 Rate Design'!$B$9:$K$16, 5), Q1494-VLOOKUP($C1494, 'Sch 10.1 Rate Design'!$B$9:$K$16, 5)), 0))</f>
        <v>0</v>
      </c>
      <c r="BZ1494" s="388">
        <f>IF(R1494="",0,+IF(R1494&gt;+VLOOKUP($C1494, 'Sch 10.1 Rate Design'!$B$9:$K$16, 5),IF(R1494&gt;+VLOOKUP($C1494, 'Sch 10.1 Rate Design'!$B$9:$K$16, 7),+VLOOKUP($C1494, 'Sch 10.1 Rate Design'!$B$9:$K$16, 7)-VLOOKUP($C1494, 'Sch 10.1 Rate Design'!$B$9:$K$16, 5), R1494-VLOOKUP($C1494, 'Sch 10.1 Rate Design'!$B$9:$K$16, 5)), 0))</f>
        <v>0</v>
      </c>
      <c r="CA1494" s="699">
        <f>IF(S1494="",0,+IF(S1494&gt;+VLOOKUP($C1494, 'Sch 10.1 Rate Design'!$B$9:$K$16, 5),IF(S1494&gt;+VLOOKUP($C1494, 'Sch 10.1 Rate Design'!$B$9:$K$16, 7),+VLOOKUP($C1494, 'Sch 10.1 Rate Design'!$B$9:$K$16, 7)-VLOOKUP($C1494, 'Sch 10.1 Rate Design'!$B$9:$K$16, 5), S1494-VLOOKUP($C1494, 'Sch 10.1 Rate Design'!$B$9:$K$16, 5)), 0))</f>
        <v>0</v>
      </c>
      <c r="CB1494" s="702">
        <f>IF(H1494="", 0, BP1494/'Sch 10.1 Rate Design'!$Z$24*VLOOKUP($C1494, 'Sch 10.1 Rate Design'!$B$9:$K$16, 8, FALSE))</f>
        <v>0</v>
      </c>
      <c r="CC1494" s="702">
        <f>IF(I1494="", 0, BQ1494/'Sch 10.1 Rate Design'!$Z$24*VLOOKUP($C1494, 'Sch 10.1 Rate Design'!$B$9:$K$16, 8, FALSE))</f>
        <v>0</v>
      </c>
      <c r="CD1494" s="702">
        <f>IF(J1494="", 0, BR1494/'Sch 10.1 Rate Design'!$Z$24*VLOOKUP($C1494, 'Sch 10.1 Rate Design'!$B$9:$K$16, 8, FALSE))</f>
        <v>0</v>
      </c>
      <c r="CE1494" s="702">
        <f>IF(K1494="", 0, BS1494/'Sch 10.1 Rate Design'!$Z$24*VLOOKUP($C1494, 'Sch 10.1 Rate Design'!$B$9:$K$16, 8, FALSE))</f>
        <v>0</v>
      </c>
      <c r="CF1494" s="702">
        <f>IF(L1494="", 0, BT1494/'Sch 10.1 Rate Design'!$Z$24*VLOOKUP($C1494, 'Sch 10.1 Rate Design'!$B$9:$K$16, 8, FALSE))</f>
        <v>0</v>
      </c>
      <c r="CG1494" s="702">
        <f>IF(M1494="", 0, BU1494/'Sch 10.1 Rate Design'!$Z$24*VLOOKUP($C1494, 'Sch 10.1 Rate Design'!$B$9:$K$16, 8, FALSE))</f>
        <v>0</v>
      </c>
      <c r="CH1494" s="702">
        <f>IF(N1494="", 0, BV1494/'Sch 10.1 Rate Design'!$Z$24*VLOOKUP($C1494, 'Sch 10.1 Rate Design'!$B$9:$K$16, 8, FALSE))</f>
        <v>0</v>
      </c>
      <c r="CI1494" s="702">
        <f>IF(O1494="", 0, BW1494/'Sch 10.1 Rate Design'!$Z$24*VLOOKUP($C1494, 'Sch 10.1 Rate Design'!$B$9:$K$16, 8, FALSE))</f>
        <v>0</v>
      </c>
      <c r="CJ1494" s="702">
        <f>IF(P1494="", 0, BX1494/'Sch 10.1 Rate Design'!$Z$24*VLOOKUP($C1494, 'Sch 10.1 Rate Design'!$B$9:$K$16, 8, FALSE))</f>
        <v>0</v>
      </c>
      <c r="CK1494" s="702">
        <f>IF(Q1494="", 0, BY1494/'Sch 10.1 Rate Design'!$Z$24*VLOOKUP($C1494, 'Sch 10.1 Rate Design'!$B$9:$K$16, 8, FALSE))</f>
        <v>0</v>
      </c>
      <c r="CL1494" s="702">
        <f>IF(R1494="", 0, BZ1494/'Sch 10.1 Rate Design'!$Z$24*VLOOKUP($C1494, 'Sch 10.1 Rate Design'!$B$9:$K$16, 8, FALSE))</f>
        <v>0</v>
      </c>
      <c r="CM1494" s="701">
        <f>IF(S1494="", 0, CA1494/'Sch 10.1 Rate Design'!$Z$24*VLOOKUP($C1494, 'Sch 10.1 Rate Design'!$B$9:$K$16, 8, FALSE))</f>
        <v>0</v>
      </c>
      <c r="CN1494" s="388">
        <f>IF(H1494="",0,IF(H1494&gt;VLOOKUP($C1494,'Sch 10.1 Rate Design'!$B$9:$K$16,9,FALSE),H1494-VLOOKUP($C1494,'Sch 10.1 Rate Design'!$B$9:$K$16,9,FALSE),0))</f>
        <v>0</v>
      </c>
      <c r="CO1494" s="388">
        <f>IF(I1494="",0,IF(I1494&gt;VLOOKUP($C1494,'Sch 10.1 Rate Design'!$B$9:$K$16,9,FALSE),I1494-VLOOKUP($C1494,'Sch 10.1 Rate Design'!$B$9:$K$16,9,FALSE),0))</f>
        <v>0</v>
      </c>
      <c r="CP1494" s="388">
        <f>IF(J1494="",0,IF(J1494&gt;VLOOKUP($C1494,'Sch 10.1 Rate Design'!$B$9:$K$16,9,FALSE),J1494-VLOOKUP($C1494,'Sch 10.1 Rate Design'!$B$9:$K$16,9,FALSE),0))</f>
        <v>0</v>
      </c>
      <c r="CQ1494" s="388">
        <f>IF(K1494="",0,IF(K1494&gt;VLOOKUP($C1494,'Sch 10.1 Rate Design'!$B$9:$K$16,9,FALSE),K1494-VLOOKUP($C1494,'Sch 10.1 Rate Design'!$B$9:$K$16,9,FALSE),0))</f>
        <v>0</v>
      </c>
      <c r="CR1494" s="388">
        <f>IF(L1494="",0,IF(L1494&gt;VLOOKUP($C1494,'Sch 10.1 Rate Design'!$B$9:$K$16,9,FALSE),L1494-VLOOKUP($C1494,'Sch 10.1 Rate Design'!$B$9:$K$16,9,FALSE),0))</f>
        <v>0</v>
      </c>
      <c r="CS1494" s="388">
        <f>IF(M1494="",0,IF(M1494&gt;VLOOKUP($C1494,'Sch 10.1 Rate Design'!$B$9:$K$16,9,FALSE),M1494-VLOOKUP($C1494,'Sch 10.1 Rate Design'!$B$9:$K$16,9,FALSE),0))</f>
        <v>0</v>
      </c>
      <c r="CT1494" s="388">
        <f>IF(N1494="",0,IF(N1494&gt;VLOOKUP($C1494,'Sch 10.1 Rate Design'!$B$9:$K$16,9,FALSE),N1494-VLOOKUP($C1494,'Sch 10.1 Rate Design'!$B$9:$K$16,9,FALSE),0))</f>
        <v>0</v>
      </c>
      <c r="CU1494" s="388">
        <f>IF(O1494="",0,IF(O1494&gt;VLOOKUP($C1494,'Sch 10.1 Rate Design'!$B$9:$K$16,9,FALSE),O1494-VLOOKUP($C1494,'Sch 10.1 Rate Design'!$B$9:$K$16,9,FALSE),0))</f>
        <v>0</v>
      </c>
      <c r="CV1494" s="388">
        <f>IF(P1494="",0,IF(P1494&gt;VLOOKUP($C1494,'Sch 10.1 Rate Design'!$B$9:$K$16,9,FALSE),P1494-VLOOKUP($C1494,'Sch 10.1 Rate Design'!$B$9:$K$16,9,FALSE),0))</f>
        <v>0</v>
      </c>
      <c r="CW1494" s="388">
        <f>IF(Q1494="",0,IF(Q1494&gt;VLOOKUP($C1494,'Sch 10.1 Rate Design'!$B$9:$K$16,9,FALSE),Q1494-VLOOKUP($C1494,'Sch 10.1 Rate Design'!$B$9:$K$16,9,FALSE),0))</f>
        <v>0</v>
      </c>
      <c r="CX1494" s="388">
        <f>IF(R1494="",0,IF(R1494&gt;VLOOKUP($C1494,'Sch 10.1 Rate Design'!$B$9:$K$16,9,FALSE),R1494-VLOOKUP($C1494,'Sch 10.1 Rate Design'!$B$9:$K$16,9,FALSE),0))</f>
        <v>0</v>
      </c>
      <c r="CY1494" s="699">
        <f>IF(S1494="",0,IF(S1494&gt;VLOOKUP($C1494,'Sch 10.1 Rate Design'!$B$9:$K$16,9,FALSE),S1494-VLOOKUP($C1494,'Sch 10.1 Rate Design'!$B$9:$K$16,9,FALSE),0))</f>
        <v>0</v>
      </c>
      <c r="CZ1494" s="702">
        <f>IF(H1494="", 0, CN1494/'Sch 10.1 Rate Design'!$Z$24*VLOOKUP($C1494, 'Sch 10.1 Rate Design'!$B$9:$K$16, 10, FALSE))</f>
        <v>0</v>
      </c>
      <c r="DA1494" s="702">
        <f>IF(I1494="", 0, CO1494/'Sch 10.1 Rate Design'!$Z$24*VLOOKUP($C1494, 'Sch 10.1 Rate Design'!$B$9:$K$16, 10, FALSE))</f>
        <v>0</v>
      </c>
      <c r="DB1494" s="702">
        <f>IF(J1494="", 0, CP1494/'Sch 10.1 Rate Design'!$Z$24*VLOOKUP($C1494, 'Sch 10.1 Rate Design'!$B$9:$K$16, 10, FALSE))</f>
        <v>0</v>
      </c>
      <c r="DC1494" s="702">
        <f>IF(K1494="", 0, CQ1494/'Sch 10.1 Rate Design'!$Z$24*VLOOKUP($C1494, 'Sch 10.1 Rate Design'!$B$9:$K$16, 10, FALSE))</f>
        <v>0</v>
      </c>
      <c r="DD1494" s="702">
        <f>IF(L1494="", 0, CR1494/'Sch 10.1 Rate Design'!$Z$24*VLOOKUP($C1494, 'Sch 10.1 Rate Design'!$B$9:$K$16, 10, FALSE))</f>
        <v>0</v>
      </c>
      <c r="DE1494" s="702">
        <f>IF(M1494="", 0, CS1494/'Sch 10.1 Rate Design'!$Z$24*VLOOKUP($C1494, 'Sch 10.1 Rate Design'!$B$9:$K$16, 10, FALSE))</f>
        <v>0</v>
      </c>
      <c r="DF1494" s="702">
        <f>IF(N1494="", 0, CT1494/'Sch 10.1 Rate Design'!$Z$24*VLOOKUP($C1494, 'Sch 10.1 Rate Design'!$B$9:$K$16, 10, FALSE))</f>
        <v>0</v>
      </c>
      <c r="DG1494" s="702">
        <f>IF(O1494="", 0, CU1494/'Sch 10.1 Rate Design'!$Z$24*VLOOKUP($C1494, 'Sch 10.1 Rate Design'!$B$9:$K$16, 10, FALSE))</f>
        <v>0</v>
      </c>
      <c r="DH1494" s="702">
        <f>IF(P1494="", 0, CV1494/'Sch 10.1 Rate Design'!$Z$24*VLOOKUP($C1494, 'Sch 10.1 Rate Design'!$B$9:$K$16, 10, FALSE))</f>
        <v>0</v>
      </c>
      <c r="DI1494" s="702">
        <f>IF(Q1494="", 0, CW1494/'Sch 10.1 Rate Design'!$Z$24*VLOOKUP($C1494, 'Sch 10.1 Rate Design'!$B$9:$K$16, 10, FALSE))</f>
        <v>0</v>
      </c>
      <c r="DJ1494" s="702">
        <f>IF(R1494="", 0, CX1494/'Sch 10.1 Rate Design'!$Z$24*VLOOKUP($C1494, 'Sch 10.1 Rate Design'!$B$9:$K$16, 10, FALSE))</f>
        <v>0</v>
      </c>
      <c r="DK1494" s="701">
        <f>IF(S1494="", 0, CY1494/'Sch 10.1 Rate Design'!$Z$24*VLOOKUP($C1494, 'Sch 10.1 Rate Design'!$B$9:$K$16, 10, FALSE))</f>
        <v>0</v>
      </c>
      <c r="DL1494" s="700">
        <f>IF(H1494="", 0, VLOOKUP($C1494, 'Sch 10.1 Rate Design'!$B$9:$K$16, 3, FALSE))</f>
        <v>0</v>
      </c>
      <c r="DM1494" s="388">
        <f>IF(I1494="", 0, VLOOKUP($C1494, 'Sch 10.1 Rate Design'!$B$9:$K$16, 3, FALSE))</f>
        <v>0</v>
      </c>
      <c r="DN1494" s="388">
        <f>IF(J1494="", 0, VLOOKUP($C1494, 'Sch 10.1 Rate Design'!$B$9:$K$16, 3, FALSE))</f>
        <v>0</v>
      </c>
      <c r="DO1494" s="388">
        <f>IF(K1494="", 0, VLOOKUP($C1494, 'Sch 10.1 Rate Design'!$B$9:$K$16, 3, FALSE))</f>
        <v>0</v>
      </c>
      <c r="DP1494" s="388">
        <f>IF(L1494="", 0, VLOOKUP($C1494, 'Sch 10.1 Rate Design'!$B$9:$K$16, 3, FALSE))</f>
        <v>0</v>
      </c>
      <c r="DQ1494" s="388">
        <f>IF(M1494="", 0, VLOOKUP($C1494, 'Sch 10.1 Rate Design'!$B$9:$K$16, 3, FALSE))</f>
        <v>0</v>
      </c>
      <c r="DR1494" s="388">
        <f>IF(N1494="", 0, VLOOKUP($C1494, 'Sch 10.1 Rate Design'!$B$9:$K$16, 3, FALSE))</f>
        <v>0</v>
      </c>
      <c r="DS1494" s="388">
        <f>IF(O1494="", 0, VLOOKUP($C1494, 'Sch 10.1 Rate Design'!$B$9:$K$16, 3, FALSE))</f>
        <v>0</v>
      </c>
      <c r="DT1494" s="388">
        <f>IF(P1494="", 0, VLOOKUP($C1494, 'Sch 10.1 Rate Design'!$B$9:$K$16, 3, FALSE))</f>
        <v>0</v>
      </c>
      <c r="DU1494" s="388">
        <f>IF(Q1494="", 0, VLOOKUP($C1494, 'Sch 10.1 Rate Design'!$B$9:$K$16, 3, FALSE))</f>
        <v>0</v>
      </c>
      <c r="DV1494" s="388">
        <f>IF(R1494="", 0, VLOOKUP($C1494, 'Sch 10.1 Rate Design'!$B$9:$K$16, 3, FALSE))</f>
        <v>0</v>
      </c>
      <c r="DW1494" s="699">
        <f>IF(S1494="", 0, VLOOKUP($C1494, 'Sch 10.1 Rate Design'!$B$9:$K$16, 3, FALSE))</f>
        <v>0</v>
      </c>
      <c r="DX1494" s="388"/>
      <c r="DY1494" s="388"/>
      <c r="DZ1494" s="388"/>
      <c r="EA1494" s="388"/>
      <c r="EB1494" s="388"/>
      <c r="EC1494" s="388"/>
      <c r="ED1494" s="388"/>
      <c r="EE1494" s="388"/>
      <c r="EF1494" s="388"/>
      <c r="EG1494" s="388"/>
      <c r="EH1494" s="388"/>
      <c r="EI1494" s="388"/>
      <c r="EJ1494" s="388"/>
    </row>
    <row r="1495" spans="1:140" x14ac:dyDescent="0.2">
      <c r="A1495" s="388">
        <f>Input!AH1498</f>
        <v>0</v>
      </c>
      <c r="B1495" s="388">
        <v>1485</v>
      </c>
      <c r="C1495" s="684">
        <f>Input!AI1498</f>
        <v>0.75</v>
      </c>
      <c r="D1495" s="703">
        <f t="shared" si="345"/>
        <v>0</v>
      </c>
      <c r="E1495" s="703">
        <f>IF('Sch 10.1 Rate Design'!$AB$24="Monthly", AVERAGE(T1495,U1495,V1495,W1495,X1495,Y1495,Z1495,AA1495,AB1495,AC1495,AD1495,AE1495), AVERAGE(T1495,V1495,X1495,Z1495,AB1495,AD1495))</f>
        <v>0</v>
      </c>
      <c r="F1495" s="388">
        <f t="shared" si="332"/>
        <v>0</v>
      </c>
      <c r="G1495" s="699" t="e">
        <f>IF('Sch 10.1 Rate Design'!$AB$24="Monthly", AVERAGE(H1495,I1495,J1495,K1495,L1495,M1495,N1495,O1495,P1495,Q1495,R1495,S1495), AVERAGE(H1495,J1495,L1495,N1495,P1495,R1495))</f>
        <v>#DIV/0!</v>
      </c>
      <c r="H1495" s="388" t="str">
        <f>IF(Input!AJ1498="", "", Input!AJ1498)</f>
        <v/>
      </c>
      <c r="I1495" s="388" t="str">
        <f>IF(Input!AK1498="", "", Input!AK1498)</f>
        <v/>
      </c>
      <c r="J1495" s="388" t="str">
        <f>IF(Input!AL1498="", "", Input!AL1498)</f>
        <v/>
      </c>
      <c r="K1495" s="388" t="str">
        <f>IF(Input!AM1498="", "", Input!AM1498)</f>
        <v/>
      </c>
      <c r="L1495" s="388" t="str">
        <f>IF(Input!AN1498="", "", Input!AN1498)</f>
        <v/>
      </c>
      <c r="M1495" s="388" t="str">
        <f>IF(Input!AO1498="", "", Input!AO1498)</f>
        <v/>
      </c>
      <c r="N1495" s="388" t="str">
        <f>IF(Input!AP1498="", "", Input!AP1498)</f>
        <v/>
      </c>
      <c r="O1495" s="388" t="str">
        <f>IF(Input!AQ1498="", "", Input!AQ1498)</f>
        <v/>
      </c>
      <c r="P1495" s="388" t="str">
        <f>IF(Input!AR1498="", "", Input!AR1498)</f>
        <v/>
      </c>
      <c r="Q1495" s="388" t="str">
        <f>IF(Input!AS1498="", "", Input!AS1498)</f>
        <v/>
      </c>
      <c r="R1495" s="388" t="str">
        <f>IF(Input!AT1498="", "", Input!AT1498)</f>
        <v/>
      </c>
      <c r="S1495" s="388" t="str">
        <f>IF(Input!AU1498="", "", Input!AU1498)</f>
        <v/>
      </c>
      <c r="T1495" s="702">
        <f t="shared" si="333"/>
        <v>0</v>
      </c>
      <c r="U1495" s="702">
        <f t="shared" si="334"/>
        <v>0</v>
      </c>
      <c r="V1495" s="702">
        <f t="shared" si="335"/>
        <v>0</v>
      </c>
      <c r="W1495" s="702">
        <f t="shared" si="336"/>
        <v>0</v>
      </c>
      <c r="X1495" s="702">
        <f t="shared" si="337"/>
        <v>0</v>
      </c>
      <c r="Y1495" s="702">
        <f t="shared" si="338"/>
        <v>0</v>
      </c>
      <c r="Z1495" s="702">
        <f t="shared" si="339"/>
        <v>0</v>
      </c>
      <c r="AA1495" s="702">
        <f t="shared" si="340"/>
        <v>0</v>
      </c>
      <c r="AB1495" s="702">
        <f t="shared" si="341"/>
        <v>0</v>
      </c>
      <c r="AC1495" s="702">
        <f t="shared" si="342"/>
        <v>0</v>
      </c>
      <c r="AD1495" s="702">
        <f t="shared" si="343"/>
        <v>0</v>
      </c>
      <c r="AE1495" s="701">
        <f t="shared" si="344"/>
        <v>0</v>
      </c>
      <c r="AF1495" s="702">
        <f>IF(H1495="", 0, VLOOKUP($C1495, 'Sch 10.1 Rate Design'!$B$9:$K$16, 4, FALSE))</f>
        <v>0</v>
      </c>
      <c r="AG1495" s="702">
        <f>IF(I1495="", 0, VLOOKUP($C1495, 'Sch 10.1 Rate Design'!$B$9:$K$16, 4, FALSE))</f>
        <v>0</v>
      </c>
      <c r="AH1495" s="702">
        <f>IF(J1495="", 0, VLOOKUP($C1495, 'Sch 10.1 Rate Design'!$B$9:$K$16, 4, FALSE))</f>
        <v>0</v>
      </c>
      <c r="AI1495" s="702">
        <f>IF(K1495="", 0, VLOOKUP($C1495, 'Sch 10.1 Rate Design'!$B$9:$K$16, 4, FALSE))</f>
        <v>0</v>
      </c>
      <c r="AJ1495" s="702">
        <f>IF(L1495="", 0, VLOOKUP($C1495, 'Sch 10.1 Rate Design'!$B$9:$K$16, 4, FALSE))</f>
        <v>0</v>
      </c>
      <c r="AK1495" s="702">
        <f>IF(M1495="", 0, VLOOKUP($C1495, 'Sch 10.1 Rate Design'!$B$9:$K$16, 4, FALSE))</f>
        <v>0</v>
      </c>
      <c r="AL1495" s="702">
        <f>IF(N1495="", 0, VLOOKUP($C1495, 'Sch 10.1 Rate Design'!$B$9:$K$16, 4, FALSE))</f>
        <v>0</v>
      </c>
      <c r="AM1495" s="702">
        <f>IF(O1495="", 0, VLOOKUP($C1495, 'Sch 10.1 Rate Design'!$B$9:$K$16, 4, FALSE))</f>
        <v>0</v>
      </c>
      <c r="AN1495" s="702">
        <f>IF(P1495="", 0, VLOOKUP($C1495, 'Sch 10.1 Rate Design'!$B$9:$K$16, 4, FALSE))</f>
        <v>0</v>
      </c>
      <c r="AO1495" s="702">
        <f>IF(Q1495="", 0, VLOOKUP($C1495, 'Sch 10.1 Rate Design'!$B$9:$K$16, 4, FALSE))</f>
        <v>0</v>
      </c>
      <c r="AP1495" s="702">
        <f>IF(R1495="", 0, VLOOKUP($C1495, 'Sch 10.1 Rate Design'!$B$9:$K$16, 4, FALSE))</f>
        <v>0</v>
      </c>
      <c r="AQ1495" s="701">
        <f>IF(S1495="", 0, VLOOKUP($C1495, 'Sch 10.1 Rate Design'!$B$9:$K$16, 4, FALSE))</f>
        <v>0</v>
      </c>
      <c r="AR1495" s="700">
        <f>IF(H1495="",0,+IF(H1495&gt;+VLOOKUP($C1495, 'Sch 10.1 Rate Design'!$B$9:$K$16, 3),IF(H1495&gt;+VLOOKUP($C1495, 'Sch 10.1 Rate Design'!$B$9:$K$16, 5),+VLOOKUP($C1495, 'Sch 10.1 Rate Design'!$B$9:$K$16, 5)-VLOOKUP($C1495, 'Sch 10.1 Rate Design'!$B$9:$K$16, 3), H1495-VLOOKUP($C1495, 'Sch 10.1 Rate Design'!$B$9:$K$16, 3)), 0))</f>
        <v>0</v>
      </c>
      <c r="AS1495" s="388">
        <f>IF(I1495="",0,+IF(I1495&gt;+VLOOKUP($C1495, 'Sch 10.1 Rate Design'!$B$9:$K$16, 3),IF(I1495&gt;+VLOOKUP($C1495, 'Sch 10.1 Rate Design'!$B$9:$K$16, 5),+VLOOKUP($C1495, 'Sch 10.1 Rate Design'!$B$9:$K$16, 5)-VLOOKUP($C1495, 'Sch 10.1 Rate Design'!$B$9:$K$16, 3), I1495-VLOOKUP($C1495, 'Sch 10.1 Rate Design'!$B$9:$K$16, 3)), 0))</f>
        <v>0</v>
      </c>
      <c r="AT1495" s="388">
        <f>IF(J1495="",0,+IF(J1495&gt;+VLOOKUP($C1495, 'Sch 10.1 Rate Design'!$B$9:$K$16, 3),IF(J1495&gt;+VLOOKUP($C1495, 'Sch 10.1 Rate Design'!$B$9:$K$16, 5),+VLOOKUP($C1495, 'Sch 10.1 Rate Design'!$B$9:$K$16, 5)-VLOOKUP($C1495, 'Sch 10.1 Rate Design'!$B$9:$K$16, 3), J1495-VLOOKUP($C1495, 'Sch 10.1 Rate Design'!$B$9:$K$16, 3)), 0))</f>
        <v>0</v>
      </c>
      <c r="AU1495" s="388">
        <f>IF(K1495="",0,+IF(K1495&gt;+VLOOKUP($C1495, 'Sch 10.1 Rate Design'!$B$9:$K$16, 3),IF(K1495&gt;+VLOOKUP($C1495, 'Sch 10.1 Rate Design'!$B$9:$K$16, 5),+VLOOKUP($C1495, 'Sch 10.1 Rate Design'!$B$9:$K$16, 5)-VLOOKUP($C1495, 'Sch 10.1 Rate Design'!$B$9:$K$16, 3), K1495-VLOOKUP($C1495, 'Sch 10.1 Rate Design'!$B$9:$K$16, 3)), 0))</f>
        <v>0</v>
      </c>
      <c r="AV1495" s="388">
        <f>IF(L1495="",0,+IF(L1495&gt;+VLOOKUP($C1495, 'Sch 10.1 Rate Design'!$B$9:$K$16, 3),IF(L1495&gt;+VLOOKUP($C1495, 'Sch 10.1 Rate Design'!$B$9:$K$16, 5),+VLOOKUP($C1495, 'Sch 10.1 Rate Design'!$B$9:$K$16, 5)-VLOOKUP($C1495, 'Sch 10.1 Rate Design'!$B$9:$K$16, 3), L1495-VLOOKUP($C1495, 'Sch 10.1 Rate Design'!$B$9:$K$16, 3)), 0))</f>
        <v>0</v>
      </c>
      <c r="AW1495" s="388">
        <f>IF(M1495="",0,+IF(M1495&gt;+VLOOKUP($C1495, 'Sch 10.1 Rate Design'!$B$9:$K$16, 3),IF(M1495&gt;+VLOOKUP($C1495, 'Sch 10.1 Rate Design'!$B$9:$K$16, 5),+VLOOKUP($C1495, 'Sch 10.1 Rate Design'!$B$9:$K$16, 5)-VLOOKUP($C1495, 'Sch 10.1 Rate Design'!$B$9:$K$16, 3), M1495-VLOOKUP($C1495, 'Sch 10.1 Rate Design'!$B$9:$K$16, 3)), 0))</f>
        <v>0</v>
      </c>
      <c r="AX1495" s="388">
        <f>IF(N1495="",0,+IF(N1495&gt;+VLOOKUP($C1495, 'Sch 10.1 Rate Design'!$B$9:$K$16, 3),IF(N1495&gt;+VLOOKUP($C1495, 'Sch 10.1 Rate Design'!$B$9:$K$16, 5),+VLOOKUP($C1495, 'Sch 10.1 Rate Design'!$B$9:$K$16, 5)-VLOOKUP($C1495, 'Sch 10.1 Rate Design'!$B$9:$K$16, 3), N1495-VLOOKUP($C1495, 'Sch 10.1 Rate Design'!$B$9:$K$16, 3)), 0))</f>
        <v>0</v>
      </c>
      <c r="AY1495" s="388">
        <f>IF(O1495="",0,+IF(O1495&gt;+VLOOKUP($C1495, 'Sch 10.1 Rate Design'!$B$9:$K$16, 3),IF(O1495&gt;+VLOOKUP($C1495, 'Sch 10.1 Rate Design'!$B$9:$K$16, 5),+VLOOKUP($C1495, 'Sch 10.1 Rate Design'!$B$9:$K$16, 5)-VLOOKUP($C1495, 'Sch 10.1 Rate Design'!$B$9:$K$16, 3), O1495-VLOOKUP($C1495, 'Sch 10.1 Rate Design'!$B$9:$K$16, 3)), 0))</f>
        <v>0</v>
      </c>
      <c r="AZ1495" s="388">
        <f>IF(P1495="",0,+IF(P1495&gt;+VLOOKUP($C1495, 'Sch 10.1 Rate Design'!$B$9:$K$16, 3),IF(P1495&gt;+VLOOKUP($C1495, 'Sch 10.1 Rate Design'!$B$9:$K$16, 5),+VLOOKUP($C1495, 'Sch 10.1 Rate Design'!$B$9:$K$16, 5)-VLOOKUP($C1495, 'Sch 10.1 Rate Design'!$B$9:$K$16, 3), P1495-VLOOKUP($C1495, 'Sch 10.1 Rate Design'!$B$9:$K$16, 3)), 0))</f>
        <v>0</v>
      </c>
      <c r="BA1495" s="388">
        <f>IF(Q1495="",0,+IF(Q1495&gt;+VLOOKUP($C1495, 'Sch 10.1 Rate Design'!$B$9:$K$16, 3),IF(Q1495&gt;+VLOOKUP($C1495, 'Sch 10.1 Rate Design'!$B$9:$K$16, 5),+VLOOKUP($C1495, 'Sch 10.1 Rate Design'!$B$9:$K$16, 5)-VLOOKUP($C1495, 'Sch 10.1 Rate Design'!$B$9:$K$16, 3), Q1495-VLOOKUP($C1495, 'Sch 10.1 Rate Design'!$B$9:$K$16, 3)), 0))</f>
        <v>0</v>
      </c>
      <c r="BB1495" s="388">
        <f>IF(R1495="",0,+IF(R1495&gt;+VLOOKUP($C1495, 'Sch 10.1 Rate Design'!$B$9:$K$16, 3),IF(R1495&gt;+VLOOKUP($C1495, 'Sch 10.1 Rate Design'!$B$9:$K$16, 5),+VLOOKUP($C1495, 'Sch 10.1 Rate Design'!$B$9:$K$16, 5)-VLOOKUP($C1495, 'Sch 10.1 Rate Design'!$B$9:$K$16, 3), R1495-VLOOKUP($C1495, 'Sch 10.1 Rate Design'!$B$9:$K$16, 3)), 0))</f>
        <v>0</v>
      </c>
      <c r="BC1495" s="699">
        <f>IF(S1495="",0,+IF(S1495&gt;+VLOOKUP($C1495, 'Sch 10.1 Rate Design'!$B$9:$K$16, 3),IF(S1495&gt;+VLOOKUP($C1495, 'Sch 10.1 Rate Design'!$B$9:$K$16, 5),+VLOOKUP($C1495, 'Sch 10.1 Rate Design'!$B$9:$K$16, 5)-VLOOKUP($C1495, 'Sch 10.1 Rate Design'!$B$9:$K$16, 3), S1495-VLOOKUP($C1495, 'Sch 10.1 Rate Design'!$B$9:$K$16, 3)), 0))</f>
        <v>0</v>
      </c>
      <c r="BD1495" s="702">
        <f>IF(H1495="", 0, AR1495/'Sch 10.1 Rate Design'!$Z$24*VLOOKUP($C1495, 'Sch 10.1 Rate Design'!$B$9:$K$16, 6, FALSE))</f>
        <v>0</v>
      </c>
      <c r="BE1495" s="702">
        <f>IF(I1495="", 0, AS1495/'Sch 10.1 Rate Design'!$Z$24*VLOOKUP($C1495, 'Sch 10.1 Rate Design'!$B$9:$K$16, 6, FALSE))</f>
        <v>0</v>
      </c>
      <c r="BF1495" s="702">
        <f>IF(J1495="", 0, AT1495/'Sch 10.1 Rate Design'!$Z$24*VLOOKUP($C1495, 'Sch 10.1 Rate Design'!$B$9:$K$16, 6, FALSE))</f>
        <v>0</v>
      </c>
      <c r="BG1495" s="702">
        <f>IF(K1495="", 0, AU1495/'Sch 10.1 Rate Design'!$Z$24*VLOOKUP($C1495, 'Sch 10.1 Rate Design'!$B$9:$K$16, 6, FALSE))</f>
        <v>0</v>
      </c>
      <c r="BH1495" s="702">
        <f>IF(L1495="", 0, AV1495/'Sch 10.1 Rate Design'!$Z$24*VLOOKUP($C1495, 'Sch 10.1 Rate Design'!$B$9:$K$16, 6, FALSE))</f>
        <v>0</v>
      </c>
      <c r="BI1495" s="702">
        <f>IF(M1495="", 0, AW1495/'Sch 10.1 Rate Design'!$Z$24*VLOOKUP($C1495, 'Sch 10.1 Rate Design'!$B$9:$K$16, 6, FALSE))</f>
        <v>0</v>
      </c>
      <c r="BJ1495" s="702">
        <f>IF(N1495="", 0, AX1495/'Sch 10.1 Rate Design'!$Z$24*VLOOKUP($C1495, 'Sch 10.1 Rate Design'!$B$9:$K$16, 6, FALSE))</f>
        <v>0</v>
      </c>
      <c r="BK1495" s="702">
        <f>IF(O1495="", 0, AY1495/'Sch 10.1 Rate Design'!$Z$24*VLOOKUP($C1495, 'Sch 10.1 Rate Design'!$B$9:$K$16, 6, FALSE))</f>
        <v>0</v>
      </c>
      <c r="BL1495" s="702">
        <f>IF(P1495="", 0, AZ1495/'Sch 10.1 Rate Design'!$Z$24*VLOOKUP($C1495, 'Sch 10.1 Rate Design'!$B$9:$K$16, 6, FALSE))</f>
        <v>0</v>
      </c>
      <c r="BM1495" s="702">
        <f>IF(Q1495="", 0, BA1495/'Sch 10.1 Rate Design'!$Z$24*VLOOKUP($C1495, 'Sch 10.1 Rate Design'!$B$9:$K$16, 6, FALSE))</f>
        <v>0</v>
      </c>
      <c r="BN1495" s="702">
        <f>IF(R1495="", 0, BB1495/'Sch 10.1 Rate Design'!$Z$24*VLOOKUP($C1495, 'Sch 10.1 Rate Design'!$B$9:$K$16, 6, FALSE))</f>
        <v>0</v>
      </c>
      <c r="BO1495" s="701">
        <f>IF(S1495="", 0, BC1495/'Sch 10.1 Rate Design'!$Z$24*VLOOKUP($C1495, 'Sch 10.1 Rate Design'!$B$9:$K$16, 6, FALSE))</f>
        <v>0</v>
      </c>
      <c r="BP1495" s="388">
        <f>IF(H1495="",0,+IF(H1495&gt;+VLOOKUP($C1495, 'Sch 10.1 Rate Design'!$B$9:$K$16, 5),IF(H1495&gt;+VLOOKUP($C1495, 'Sch 10.1 Rate Design'!$B$9:$K$16, 7),+VLOOKUP($C1495, 'Sch 10.1 Rate Design'!$B$9:$K$16, 7)-VLOOKUP($C1495, 'Sch 10.1 Rate Design'!$B$9:$K$16, 5), H1495-VLOOKUP($C1495, 'Sch 10.1 Rate Design'!$B$9:$K$16, 5)), 0))</f>
        <v>0</v>
      </c>
      <c r="BQ1495" s="388">
        <f>IF(I1495="",0,+IF(I1495&gt;+VLOOKUP($C1495, 'Sch 10.1 Rate Design'!$B$9:$K$16, 5),IF(I1495&gt;+VLOOKUP($C1495, 'Sch 10.1 Rate Design'!$B$9:$K$16, 7),+VLOOKUP($C1495, 'Sch 10.1 Rate Design'!$B$9:$K$16, 7)-VLOOKUP($C1495, 'Sch 10.1 Rate Design'!$B$9:$K$16, 5), I1495-VLOOKUP($C1495, 'Sch 10.1 Rate Design'!$B$9:$K$16, 5)), 0))</f>
        <v>0</v>
      </c>
      <c r="BR1495" s="388">
        <f>IF(J1495="",0,+IF(J1495&gt;+VLOOKUP($C1495, 'Sch 10.1 Rate Design'!$B$9:$K$16, 5),IF(J1495&gt;+VLOOKUP($C1495, 'Sch 10.1 Rate Design'!$B$9:$K$16, 7),+VLOOKUP($C1495, 'Sch 10.1 Rate Design'!$B$9:$K$16, 7)-VLOOKUP($C1495, 'Sch 10.1 Rate Design'!$B$9:$K$16, 5), J1495-VLOOKUP($C1495, 'Sch 10.1 Rate Design'!$B$9:$K$16, 5)), 0))</f>
        <v>0</v>
      </c>
      <c r="BS1495" s="388">
        <f>IF(K1495="",0,+IF(K1495&gt;+VLOOKUP($C1495, 'Sch 10.1 Rate Design'!$B$9:$K$16, 5),IF(K1495&gt;+VLOOKUP($C1495, 'Sch 10.1 Rate Design'!$B$9:$K$16, 7),+VLOOKUP($C1495, 'Sch 10.1 Rate Design'!$B$9:$K$16, 7)-VLOOKUP($C1495, 'Sch 10.1 Rate Design'!$B$9:$K$16, 5), K1495-VLOOKUP($C1495, 'Sch 10.1 Rate Design'!$B$9:$K$16, 5)), 0))</f>
        <v>0</v>
      </c>
      <c r="BT1495" s="388">
        <f>IF(L1495="",0,+IF(L1495&gt;+VLOOKUP($C1495, 'Sch 10.1 Rate Design'!$B$9:$K$16, 5),IF(L1495&gt;+VLOOKUP($C1495, 'Sch 10.1 Rate Design'!$B$9:$K$16, 7),+VLOOKUP($C1495, 'Sch 10.1 Rate Design'!$B$9:$K$16, 7)-VLOOKUP($C1495, 'Sch 10.1 Rate Design'!$B$9:$K$16, 5), L1495-VLOOKUP($C1495, 'Sch 10.1 Rate Design'!$B$9:$K$16, 5)), 0))</f>
        <v>0</v>
      </c>
      <c r="BU1495" s="388">
        <f>IF(M1495="",0,+IF(M1495&gt;+VLOOKUP($C1495, 'Sch 10.1 Rate Design'!$B$9:$K$16, 5),IF(M1495&gt;+VLOOKUP($C1495, 'Sch 10.1 Rate Design'!$B$9:$K$16, 7),+VLOOKUP($C1495, 'Sch 10.1 Rate Design'!$B$9:$K$16, 7)-VLOOKUP($C1495, 'Sch 10.1 Rate Design'!$B$9:$K$16, 5), M1495-VLOOKUP($C1495, 'Sch 10.1 Rate Design'!$B$9:$K$16, 5)), 0))</f>
        <v>0</v>
      </c>
      <c r="BV1495" s="388">
        <f>IF(N1495="",0,+IF(N1495&gt;+VLOOKUP($C1495, 'Sch 10.1 Rate Design'!$B$9:$K$16, 5),IF(N1495&gt;+VLOOKUP($C1495, 'Sch 10.1 Rate Design'!$B$9:$K$16, 7),+VLOOKUP($C1495, 'Sch 10.1 Rate Design'!$B$9:$K$16, 7)-VLOOKUP($C1495, 'Sch 10.1 Rate Design'!$B$9:$K$16, 5), N1495-VLOOKUP($C1495, 'Sch 10.1 Rate Design'!$B$9:$K$16, 5)), 0))</f>
        <v>0</v>
      </c>
      <c r="BW1495" s="388">
        <f>IF(O1495="",0,+IF(O1495&gt;+VLOOKUP($C1495, 'Sch 10.1 Rate Design'!$B$9:$K$16, 5),IF(O1495&gt;+VLOOKUP($C1495, 'Sch 10.1 Rate Design'!$B$9:$K$16, 7),+VLOOKUP($C1495, 'Sch 10.1 Rate Design'!$B$9:$K$16, 7)-VLOOKUP($C1495, 'Sch 10.1 Rate Design'!$B$9:$K$16, 5), O1495-VLOOKUP($C1495, 'Sch 10.1 Rate Design'!$B$9:$K$16, 5)), 0))</f>
        <v>0</v>
      </c>
      <c r="BX1495" s="388">
        <f>IF(P1495="",0,+IF(P1495&gt;+VLOOKUP($C1495, 'Sch 10.1 Rate Design'!$B$9:$K$16, 5),IF(P1495&gt;+VLOOKUP($C1495, 'Sch 10.1 Rate Design'!$B$9:$K$16, 7),+VLOOKUP($C1495, 'Sch 10.1 Rate Design'!$B$9:$K$16, 7)-VLOOKUP($C1495, 'Sch 10.1 Rate Design'!$B$9:$K$16, 5), P1495-VLOOKUP($C1495, 'Sch 10.1 Rate Design'!$B$9:$K$16, 5)), 0))</f>
        <v>0</v>
      </c>
      <c r="BY1495" s="388">
        <f>IF(Q1495="",0,+IF(Q1495&gt;+VLOOKUP($C1495, 'Sch 10.1 Rate Design'!$B$9:$K$16, 5),IF(Q1495&gt;+VLOOKUP($C1495, 'Sch 10.1 Rate Design'!$B$9:$K$16, 7),+VLOOKUP($C1495, 'Sch 10.1 Rate Design'!$B$9:$K$16, 7)-VLOOKUP($C1495, 'Sch 10.1 Rate Design'!$B$9:$K$16, 5), Q1495-VLOOKUP($C1495, 'Sch 10.1 Rate Design'!$B$9:$K$16, 5)), 0))</f>
        <v>0</v>
      </c>
      <c r="BZ1495" s="388">
        <f>IF(R1495="",0,+IF(R1495&gt;+VLOOKUP($C1495, 'Sch 10.1 Rate Design'!$B$9:$K$16, 5),IF(R1495&gt;+VLOOKUP($C1495, 'Sch 10.1 Rate Design'!$B$9:$K$16, 7),+VLOOKUP($C1495, 'Sch 10.1 Rate Design'!$B$9:$K$16, 7)-VLOOKUP($C1495, 'Sch 10.1 Rate Design'!$B$9:$K$16, 5), R1495-VLOOKUP($C1495, 'Sch 10.1 Rate Design'!$B$9:$K$16, 5)), 0))</f>
        <v>0</v>
      </c>
      <c r="CA1495" s="699">
        <f>IF(S1495="",0,+IF(S1495&gt;+VLOOKUP($C1495, 'Sch 10.1 Rate Design'!$B$9:$K$16, 5),IF(S1495&gt;+VLOOKUP($C1495, 'Sch 10.1 Rate Design'!$B$9:$K$16, 7),+VLOOKUP($C1495, 'Sch 10.1 Rate Design'!$B$9:$K$16, 7)-VLOOKUP($C1495, 'Sch 10.1 Rate Design'!$B$9:$K$16, 5), S1495-VLOOKUP($C1495, 'Sch 10.1 Rate Design'!$B$9:$K$16, 5)), 0))</f>
        <v>0</v>
      </c>
      <c r="CB1495" s="702">
        <f>IF(H1495="", 0, BP1495/'Sch 10.1 Rate Design'!$Z$24*VLOOKUP($C1495, 'Sch 10.1 Rate Design'!$B$9:$K$16, 8, FALSE))</f>
        <v>0</v>
      </c>
      <c r="CC1495" s="702">
        <f>IF(I1495="", 0, BQ1495/'Sch 10.1 Rate Design'!$Z$24*VLOOKUP($C1495, 'Sch 10.1 Rate Design'!$B$9:$K$16, 8, FALSE))</f>
        <v>0</v>
      </c>
      <c r="CD1495" s="702">
        <f>IF(J1495="", 0, BR1495/'Sch 10.1 Rate Design'!$Z$24*VLOOKUP($C1495, 'Sch 10.1 Rate Design'!$B$9:$K$16, 8, FALSE))</f>
        <v>0</v>
      </c>
      <c r="CE1495" s="702">
        <f>IF(K1495="", 0, BS1495/'Sch 10.1 Rate Design'!$Z$24*VLOOKUP($C1495, 'Sch 10.1 Rate Design'!$B$9:$K$16, 8, FALSE))</f>
        <v>0</v>
      </c>
      <c r="CF1495" s="702">
        <f>IF(L1495="", 0, BT1495/'Sch 10.1 Rate Design'!$Z$24*VLOOKUP($C1495, 'Sch 10.1 Rate Design'!$B$9:$K$16, 8, FALSE))</f>
        <v>0</v>
      </c>
      <c r="CG1495" s="702">
        <f>IF(M1495="", 0, BU1495/'Sch 10.1 Rate Design'!$Z$24*VLOOKUP($C1495, 'Sch 10.1 Rate Design'!$B$9:$K$16, 8, FALSE))</f>
        <v>0</v>
      </c>
      <c r="CH1495" s="702">
        <f>IF(N1495="", 0, BV1495/'Sch 10.1 Rate Design'!$Z$24*VLOOKUP($C1495, 'Sch 10.1 Rate Design'!$B$9:$K$16, 8, FALSE))</f>
        <v>0</v>
      </c>
      <c r="CI1495" s="702">
        <f>IF(O1495="", 0, BW1495/'Sch 10.1 Rate Design'!$Z$24*VLOOKUP($C1495, 'Sch 10.1 Rate Design'!$B$9:$K$16, 8, FALSE))</f>
        <v>0</v>
      </c>
      <c r="CJ1495" s="702">
        <f>IF(P1495="", 0, BX1495/'Sch 10.1 Rate Design'!$Z$24*VLOOKUP($C1495, 'Sch 10.1 Rate Design'!$B$9:$K$16, 8, FALSE))</f>
        <v>0</v>
      </c>
      <c r="CK1495" s="702">
        <f>IF(Q1495="", 0, BY1495/'Sch 10.1 Rate Design'!$Z$24*VLOOKUP($C1495, 'Sch 10.1 Rate Design'!$B$9:$K$16, 8, FALSE))</f>
        <v>0</v>
      </c>
      <c r="CL1495" s="702">
        <f>IF(R1495="", 0, BZ1495/'Sch 10.1 Rate Design'!$Z$24*VLOOKUP($C1495, 'Sch 10.1 Rate Design'!$B$9:$K$16, 8, FALSE))</f>
        <v>0</v>
      </c>
      <c r="CM1495" s="701">
        <f>IF(S1495="", 0, CA1495/'Sch 10.1 Rate Design'!$Z$24*VLOOKUP($C1495, 'Sch 10.1 Rate Design'!$B$9:$K$16, 8, FALSE))</f>
        <v>0</v>
      </c>
      <c r="CN1495" s="388">
        <f>IF(H1495="",0,IF(H1495&gt;VLOOKUP($C1495,'Sch 10.1 Rate Design'!$B$9:$K$16,9,FALSE),H1495-VLOOKUP($C1495,'Sch 10.1 Rate Design'!$B$9:$K$16,9,FALSE),0))</f>
        <v>0</v>
      </c>
      <c r="CO1495" s="388">
        <f>IF(I1495="",0,IF(I1495&gt;VLOOKUP($C1495,'Sch 10.1 Rate Design'!$B$9:$K$16,9,FALSE),I1495-VLOOKUP($C1495,'Sch 10.1 Rate Design'!$B$9:$K$16,9,FALSE),0))</f>
        <v>0</v>
      </c>
      <c r="CP1495" s="388">
        <f>IF(J1495="",0,IF(J1495&gt;VLOOKUP($C1495,'Sch 10.1 Rate Design'!$B$9:$K$16,9,FALSE),J1495-VLOOKUP($C1495,'Sch 10.1 Rate Design'!$B$9:$K$16,9,FALSE),0))</f>
        <v>0</v>
      </c>
      <c r="CQ1495" s="388">
        <f>IF(K1495="",0,IF(K1495&gt;VLOOKUP($C1495,'Sch 10.1 Rate Design'!$B$9:$K$16,9,FALSE),K1495-VLOOKUP($C1495,'Sch 10.1 Rate Design'!$B$9:$K$16,9,FALSE),0))</f>
        <v>0</v>
      </c>
      <c r="CR1495" s="388">
        <f>IF(L1495="",0,IF(L1495&gt;VLOOKUP($C1495,'Sch 10.1 Rate Design'!$B$9:$K$16,9,FALSE),L1495-VLOOKUP($C1495,'Sch 10.1 Rate Design'!$B$9:$K$16,9,FALSE),0))</f>
        <v>0</v>
      </c>
      <c r="CS1495" s="388">
        <f>IF(M1495="",0,IF(M1495&gt;VLOOKUP($C1495,'Sch 10.1 Rate Design'!$B$9:$K$16,9,FALSE),M1495-VLOOKUP($C1495,'Sch 10.1 Rate Design'!$B$9:$K$16,9,FALSE),0))</f>
        <v>0</v>
      </c>
      <c r="CT1495" s="388">
        <f>IF(N1495="",0,IF(N1495&gt;VLOOKUP($C1495,'Sch 10.1 Rate Design'!$B$9:$K$16,9,FALSE),N1495-VLOOKUP($C1495,'Sch 10.1 Rate Design'!$B$9:$K$16,9,FALSE),0))</f>
        <v>0</v>
      </c>
      <c r="CU1495" s="388">
        <f>IF(O1495="",0,IF(O1495&gt;VLOOKUP($C1495,'Sch 10.1 Rate Design'!$B$9:$K$16,9,FALSE),O1495-VLOOKUP($C1495,'Sch 10.1 Rate Design'!$B$9:$K$16,9,FALSE),0))</f>
        <v>0</v>
      </c>
      <c r="CV1495" s="388">
        <f>IF(P1495="",0,IF(P1495&gt;VLOOKUP($C1495,'Sch 10.1 Rate Design'!$B$9:$K$16,9,FALSE),P1495-VLOOKUP($C1495,'Sch 10.1 Rate Design'!$B$9:$K$16,9,FALSE),0))</f>
        <v>0</v>
      </c>
      <c r="CW1495" s="388">
        <f>IF(Q1495="",0,IF(Q1495&gt;VLOOKUP($C1495,'Sch 10.1 Rate Design'!$B$9:$K$16,9,FALSE),Q1495-VLOOKUP($C1495,'Sch 10.1 Rate Design'!$B$9:$K$16,9,FALSE),0))</f>
        <v>0</v>
      </c>
      <c r="CX1495" s="388">
        <f>IF(R1495="",0,IF(R1495&gt;VLOOKUP($C1495,'Sch 10.1 Rate Design'!$B$9:$K$16,9,FALSE),R1495-VLOOKUP($C1495,'Sch 10.1 Rate Design'!$B$9:$K$16,9,FALSE),0))</f>
        <v>0</v>
      </c>
      <c r="CY1495" s="699">
        <f>IF(S1495="",0,IF(S1495&gt;VLOOKUP($C1495,'Sch 10.1 Rate Design'!$B$9:$K$16,9,FALSE),S1495-VLOOKUP($C1495,'Sch 10.1 Rate Design'!$B$9:$K$16,9,FALSE),0))</f>
        <v>0</v>
      </c>
      <c r="CZ1495" s="702">
        <f>IF(H1495="", 0, CN1495/'Sch 10.1 Rate Design'!$Z$24*VLOOKUP($C1495, 'Sch 10.1 Rate Design'!$B$9:$K$16, 10, FALSE))</f>
        <v>0</v>
      </c>
      <c r="DA1495" s="702">
        <f>IF(I1495="", 0, CO1495/'Sch 10.1 Rate Design'!$Z$24*VLOOKUP($C1495, 'Sch 10.1 Rate Design'!$B$9:$K$16, 10, FALSE))</f>
        <v>0</v>
      </c>
      <c r="DB1495" s="702">
        <f>IF(J1495="", 0, CP1495/'Sch 10.1 Rate Design'!$Z$24*VLOOKUP($C1495, 'Sch 10.1 Rate Design'!$B$9:$K$16, 10, FALSE))</f>
        <v>0</v>
      </c>
      <c r="DC1495" s="702">
        <f>IF(K1495="", 0, CQ1495/'Sch 10.1 Rate Design'!$Z$24*VLOOKUP($C1495, 'Sch 10.1 Rate Design'!$B$9:$K$16, 10, FALSE))</f>
        <v>0</v>
      </c>
      <c r="DD1495" s="702">
        <f>IF(L1495="", 0, CR1495/'Sch 10.1 Rate Design'!$Z$24*VLOOKUP($C1495, 'Sch 10.1 Rate Design'!$B$9:$K$16, 10, FALSE))</f>
        <v>0</v>
      </c>
      <c r="DE1495" s="702">
        <f>IF(M1495="", 0, CS1495/'Sch 10.1 Rate Design'!$Z$24*VLOOKUP($C1495, 'Sch 10.1 Rate Design'!$B$9:$K$16, 10, FALSE))</f>
        <v>0</v>
      </c>
      <c r="DF1495" s="702">
        <f>IF(N1495="", 0, CT1495/'Sch 10.1 Rate Design'!$Z$24*VLOOKUP($C1495, 'Sch 10.1 Rate Design'!$B$9:$K$16, 10, FALSE))</f>
        <v>0</v>
      </c>
      <c r="DG1495" s="702">
        <f>IF(O1495="", 0, CU1495/'Sch 10.1 Rate Design'!$Z$24*VLOOKUP($C1495, 'Sch 10.1 Rate Design'!$B$9:$K$16, 10, FALSE))</f>
        <v>0</v>
      </c>
      <c r="DH1495" s="702">
        <f>IF(P1495="", 0, CV1495/'Sch 10.1 Rate Design'!$Z$24*VLOOKUP($C1495, 'Sch 10.1 Rate Design'!$B$9:$K$16, 10, FALSE))</f>
        <v>0</v>
      </c>
      <c r="DI1495" s="702">
        <f>IF(Q1495="", 0, CW1495/'Sch 10.1 Rate Design'!$Z$24*VLOOKUP($C1495, 'Sch 10.1 Rate Design'!$B$9:$K$16, 10, FALSE))</f>
        <v>0</v>
      </c>
      <c r="DJ1495" s="702">
        <f>IF(R1495="", 0, CX1495/'Sch 10.1 Rate Design'!$Z$24*VLOOKUP($C1495, 'Sch 10.1 Rate Design'!$B$9:$K$16, 10, FALSE))</f>
        <v>0</v>
      </c>
      <c r="DK1495" s="701">
        <f>IF(S1495="", 0, CY1495/'Sch 10.1 Rate Design'!$Z$24*VLOOKUP($C1495, 'Sch 10.1 Rate Design'!$B$9:$K$16, 10, FALSE))</f>
        <v>0</v>
      </c>
      <c r="DL1495" s="700">
        <f>IF(H1495="", 0, VLOOKUP($C1495, 'Sch 10.1 Rate Design'!$B$9:$K$16, 3, FALSE))</f>
        <v>0</v>
      </c>
      <c r="DM1495" s="388">
        <f>IF(I1495="", 0, VLOOKUP($C1495, 'Sch 10.1 Rate Design'!$B$9:$K$16, 3, FALSE))</f>
        <v>0</v>
      </c>
      <c r="DN1495" s="388">
        <f>IF(J1495="", 0, VLOOKUP($C1495, 'Sch 10.1 Rate Design'!$B$9:$K$16, 3, FALSE))</f>
        <v>0</v>
      </c>
      <c r="DO1495" s="388">
        <f>IF(K1495="", 0, VLOOKUP($C1495, 'Sch 10.1 Rate Design'!$B$9:$K$16, 3, FALSE))</f>
        <v>0</v>
      </c>
      <c r="DP1495" s="388">
        <f>IF(L1495="", 0, VLOOKUP($C1495, 'Sch 10.1 Rate Design'!$B$9:$K$16, 3, FALSE))</f>
        <v>0</v>
      </c>
      <c r="DQ1495" s="388">
        <f>IF(M1495="", 0, VLOOKUP($C1495, 'Sch 10.1 Rate Design'!$B$9:$K$16, 3, FALSE))</f>
        <v>0</v>
      </c>
      <c r="DR1495" s="388">
        <f>IF(N1495="", 0, VLOOKUP($C1495, 'Sch 10.1 Rate Design'!$B$9:$K$16, 3, FALSE))</f>
        <v>0</v>
      </c>
      <c r="DS1495" s="388">
        <f>IF(O1495="", 0, VLOOKUP($C1495, 'Sch 10.1 Rate Design'!$B$9:$K$16, 3, FALSE))</f>
        <v>0</v>
      </c>
      <c r="DT1495" s="388">
        <f>IF(P1495="", 0, VLOOKUP($C1495, 'Sch 10.1 Rate Design'!$B$9:$K$16, 3, FALSE))</f>
        <v>0</v>
      </c>
      <c r="DU1495" s="388">
        <f>IF(Q1495="", 0, VLOOKUP($C1495, 'Sch 10.1 Rate Design'!$B$9:$K$16, 3, FALSE))</f>
        <v>0</v>
      </c>
      <c r="DV1495" s="388">
        <f>IF(R1495="", 0, VLOOKUP($C1495, 'Sch 10.1 Rate Design'!$B$9:$K$16, 3, FALSE))</f>
        <v>0</v>
      </c>
      <c r="DW1495" s="699">
        <f>IF(S1495="", 0, VLOOKUP($C1495, 'Sch 10.1 Rate Design'!$B$9:$K$16, 3, FALSE))</f>
        <v>0</v>
      </c>
      <c r="DX1495" s="388"/>
      <c r="DY1495" s="388"/>
      <c r="DZ1495" s="388"/>
      <c r="EA1495" s="388"/>
      <c r="EB1495" s="388"/>
      <c r="EC1495" s="388"/>
      <c r="ED1495" s="388"/>
      <c r="EE1495" s="388"/>
      <c r="EF1495" s="388"/>
      <c r="EG1495" s="388"/>
      <c r="EH1495" s="388"/>
      <c r="EI1495" s="388"/>
      <c r="EJ1495" s="388"/>
    </row>
    <row r="1496" spans="1:140" x14ac:dyDescent="0.2">
      <c r="A1496" s="388">
        <f>Input!AH1499</f>
        <v>0</v>
      </c>
      <c r="B1496" s="388">
        <v>1486</v>
      </c>
      <c r="C1496" s="684">
        <f>Input!AI1499</f>
        <v>0.75</v>
      </c>
      <c r="D1496" s="703">
        <f t="shared" si="345"/>
        <v>0</v>
      </c>
      <c r="E1496" s="703">
        <f>IF('Sch 10.1 Rate Design'!$AB$24="Monthly", AVERAGE(T1496,U1496,V1496,W1496,X1496,Y1496,Z1496,AA1496,AB1496,AC1496,AD1496,AE1496), AVERAGE(T1496,V1496,X1496,Z1496,AB1496,AD1496))</f>
        <v>0</v>
      </c>
      <c r="F1496" s="388">
        <f t="shared" si="332"/>
        <v>0</v>
      </c>
      <c r="G1496" s="699" t="e">
        <f>IF('Sch 10.1 Rate Design'!$AB$24="Monthly", AVERAGE(H1496,I1496,J1496,K1496,L1496,M1496,N1496,O1496,P1496,Q1496,R1496,S1496), AVERAGE(H1496,J1496,L1496,N1496,P1496,R1496))</f>
        <v>#DIV/0!</v>
      </c>
      <c r="H1496" s="388" t="str">
        <f>IF(Input!AJ1499="", "", Input!AJ1499)</f>
        <v/>
      </c>
      <c r="I1496" s="388" t="str">
        <f>IF(Input!AK1499="", "", Input!AK1499)</f>
        <v/>
      </c>
      <c r="J1496" s="388" t="str">
        <f>IF(Input!AL1499="", "", Input!AL1499)</f>
        <v/>
      </c>
      <c r="K1496" s="388" t="str">
        <f>IF(Input!AM1499="", "", Input!AM1499)</f>
        <v/>
      </c>
      <c r="L1496" s="388" t="str">
        <f>IF(Input!AN1499="", "", Input!AN1499)</f>
        <v/>
      </c>
      <c r="M1496" s="388" t="str">
        <f>IF(Input!AO1499="", "", Input!AO1499)</f>
        <v/>
      </c>
      <c r="N1496" s="388" t="str">
        <f>IF(Input!AP1499="", "", Input!AP1499)</f>
        <v/>
      </c>
      <c r="O1496" s="388" t="str">
        <f>IF(Input!AQ1499="", "", Input!AQ1499)</f>
        <v/>
      </c>
      <c r="P1496" s="388" t="str">
        <f>IF(Input!AR1499="", "", Input!AR1499)</f>
        <v/>
      </c>
      <c r="Q1496" s="388" t="str">
        <f>IF(Input!AS1499="", "", Input!AS1499)</f>
        <v/>
      </c>
      <c r="R1496" s="388" t="str">
        <f>IF(Input!AT1499="", "", Input!AT1499)</f>
        <v/>
      </c>
      <c r="S1496" s="388" t="str">
        <f>IF(Input!AU1499="", "", Input!AU1499)</f>
        <v/>
      </c>
      <c r="T1496" s="702">
        <f t="shared" si="333"/>
        <v>0</v>
      </c>
      <c r="U1496" s="702">
        <f t="shared" si="334"/>
        <v>0</v>
      </c>
      <c r="V1496" s="702">
        <f t="shared" si="335"/>
        <v>0</v>
      </c>
      <c r="W1496" s="702">
        <f t="shared" si="336"/>
        <v>0</v>
      </c>
      <c r="X1496" s="702">
        <f t="shared" si="337"/>
        <v>0</v>
      </c>
      <c r="Y1496" s="702">
        <f t="shared" si="338"/>
        <v>0</v>
      </c>
      <c r="Z1496" s="702">
        <f t="shared" si="339"/>
        <v>0</v>
      </c>
      <c r="AA1496" s="702">
        <f t="shared" si="340"/>
        <v>0</v>
      </c>
      <c r="AB1496" s="702">
        <f t="shared" si="341"/>
        <v>0</v>
      </c>
      <c r="AC1496" s="702">
        <f t="shared" si="342"/>
        <v>0</v>
      </c>
      <c r="AD1496" s="702">
        <f t="shared" si="343"/>
        <v>0</v>
      </c>
      <c r="AE1496" s="701">
        <f t="shared" si="344"/>
        <v>0</v>
      </c>
      <c r="AF1496" s="702">
        <f>IF(H1496="", 0, VLOOKUP($C1496, 'Sch 10.1 Rate Design'!$B$9:$K$16, 4, FALSE))</f>
        <v>0</v>
      </c>
      <c r="AG1496" s="702">
        <f>IF(I1496="", 0, VLOOKUP($C1496, 'Sch 10.1 Rate Design'!$B$9:$K$16, 4, FALSE))</f>
        <v>0</v>
      </c>
      <c r="AH1496" s="702">
        <f>IF(J1496="", 0, VLOOKUP($C1496, 'Sch 10.1 Rate Design'!$B$9:$K$16, 4, FALSE))</f>
        <v>0</v>
      </c>
      <c r="AI1496" s="702">
        <f>IF(K1496="", 0, VLOOKUP($C1496, 'Sch 10.1 Rate Design'!$B$9:$K$16, 4, FALSE))</f>
        <v>0</v>
      </c>
      <c r="AJ1496" s="702">
        <f>IF(L1496="", 0, VLOOKUP($C1496, 'Sch 10.1 Rate Design'!$B$9:$K$16, 4, FALSE))</f>
        <v>0</v>
      </c>
      <c r="AK1496" s="702">
        <f>IF(M1496="", 0, VLOOKUP($C1496, 'Sch 10.1 Rate Design'!$B$9:$K$16, 4, FALSE))</f>
        <v>0</v>
      </c>
      <c r="AL1496" s="702">
        <f>IF(N1496="", 0, VLOOKUP($C1496, 'Sch 10.1 Rate Design'!$B$9:$K$16, 4, FALSE))</f>
        <v>0</v>
      </c>
      <c r="AM1496" s="702">
        <f>IF(O1496="", 0, VLOOKUP($C1496, 'Sch 10.1 Rate Design'!$B$9:$K$16, 4, FALSE))</f>
        <v>0</v>
      </c>
      <c r="AN1496" s="702">
        <f>IF(P1496="", 0, VLOOKUP($C1496, 'Sch 10.1 Rate Design'!$B$9:$K$16, 4, FALSE))</f>
        <v>0</v>
      </c>
      <c r="AO1496" s="702">
        <f>IF(Q1496="", 0, VLOOKUP($C1496, 'Sch 10.1 Rate Design'!$B$9:$K$16, 4, FALSE))</f>
        <v>0</v>
      </c>
      <c r="AP1496" s="702">
        <f>IF(R1496="", 0, VLOOKUP($C1496, 'Sch 10.1 Rate Design'!$B$9:$K$16, 4, FALSE))</f>
        <v>0</v>
      </c>
      <c r="AQ1496" s="701">
        <f>IF(S1496="", 0, VLOOKUP($C1496, 'Sch 10.1 Rate Design'!$B$9:$K$16, 4, FALSE))</f>
        <v>0</v>
      </c>
      <c r="AR1496" s="700">
        <f>IF(H1496="",0,+IF(H1496&gt;+VLOOKUP($C1496, 'Sch 10.1 Rate Design'!$B$9:$K$16, 3),IF(H1496&gt;+VLOOKUP($C1496, 'Sch 10.1 Rate Design'!$B$9:$K$16, 5),+VLOOKUP($C1496, 'Sch 10.1 Rate Design'!$B$9:$K$16, 5)-VLOOKUP($C1496, 'Sch 10.1 Rate Design'!$B$9:$K$16, 3), H1496-VLOOKUP($C1496, 'Sch 10.1 Rate Design'!$B$9:$K$16, 3)), 0))</f>
        <v>0</v>
      </c>
      <c r="AS1496" s="388">
        <f>IF(I1496="",0,+IF(I1496&gt;+VLOOKUP($C1496, 'Sch 10.1 Rate Design'!$B$9:$K$16, 3),IF(I1496&gt;+VLOOKUP($C1496, 'Sch 10.1 Rate Design'!$B$9:$K$16, 5),+VLOOKUP($C1496, 'Sch 10.1 Rate Design'!$B$9:$K$16, 5)-VLOOKUP($C1496, 'Sch 10.1 Rate Design'!$B$9:$K$16, 3), I1496-VLOOKUP($C1496, 'Sch 10.1 Rate Design'!$B$9:$K$16, 3)), 0))</f>
        <v>0</v>
      </c>
      <c r="AT1496" s="388">
        <f>IF(J1496="",0,+IF(J1496&gt;+VLOOKUP($C1496, 'Sch 10.1 Rate Design'!$B$9:$K$16, 3),IF(J1496&gt;+VLOOKUP($C1496, 'Sch 10.1 Rate Design'!$B$9:$K$16, 5),+VLOOKUP($C1496, 'Sch 10.1 Rate Design'!$B$9:$K$16, 5)-VLOOKUP($C1496, 'Sch 10.1 Rate Design'!$B$9:$K$16, 3), J1496-VLOOKUP($C1496, 'Sch 10.1 Rate Design'!$B$9:$K$16, 3)), 0))</f>
        <v>0</v>
      </c>
      <c r="AU1496" s="388">
        <f>IF(K1496="",0,+IF(K1496&gt;+VLOOKUP($C1496, 'Sch 10.1 Rate Design'!$B$9:$K$16, 3),IF(K1496&gt;+VLOOKUP($C1496, 'Sch 10.1 Rate Design'!$B$9:$K$16, 5),+VLOOKUP($C1496, 'Sch 10.1 Rate Design'!$B$9:$K$16, 5)-VLOOKUP($C1496, 'Sch 10.1 Rate Design'!$B$9:$K$16, 3), K1496-VLOOKUP($C1496, 'Sch 10.1 Rate Design'!$B$9:$K$16, 3)), 0))</f>
        <v>0</v>
      </c>
      <c r="AV1496" s="388">
        <f>IF(L1496="",0,+IF(L1496&gt;+VLOOKUP($C1496, 'Sch 10.1 Rate Design'!$B$9:$K$16, 3),IF(L1496&gt;+VLOOKUP($C1496, 'Sch 10.1 Rate Design'!$B$9:$K$16, 5),+VLOOKUP($C1496, 'Sch 10.1 Rate Design'!$B$9:$K$16, 5)-VLOOKUP($C1496, 'Sch 10.1 Rate Design'!$B$9:$K$16, 3), L1496-VLOOKUP($C1496, 'Sch 10.1 Rate Design'!$B$9:$K$16, 3)), 0))</f>
        <v>0</v>
      </c>
      <c r="AW1496" s="388">
        <f>IF(M1496="",0,+IF(M1496&gt;+VLOOKUP($C1496, 'Sch 10.1 Rate Design'!$B$9:$K$16, 3),IF(M1496&gt;+VLOOKUP($C1496, 'Sch 10.1 Rate Design'!$B$9:$K$16, 5),+VLOOKUP($C1496, 'Sch 10.1 Rate Design'!$B$9:$K$16, 5)-VLOOKUP($C1496, 'Sch 10.1 Rate Design'!$B$9:$K$16, 3), M1496-VLOOKUP($C1496, 'Sch 10.1 Rate Design'!$B$9:$K$16, 3)), 0))</f>
        <v>0</v>
      </c>
      <c r="AX1496" s="388">
        <f>IF(N1496="",0,+IF(N1496&gt;+VLOOKUP($C1496, 'Sch 10.1 Rate Design'!$B$9:$K$16, 3),IF(N1496&gt;+VLOOKUP($C1496, 'Sch 10.1 Rate Design'!$B$9:$K$16, 5),+VLOOKUP($C1496, 'Sch 10.1 Rate Design'!$B$9:$K$16, 5)-VLOOKUP($C1496, 'Sch 10.1 Rate Design'!$B$9:$K$16, 3), N1496-VLOOKUP($C1496, 'Sch 10.1 Rate Design'!$B$9:$K$16, 3)), 0))</f>
        <v>0</v>
      </c>
      <c r="AY1496" s="388">
        <f>IF(O1496="",0,+IF(O1496&gt;+VLOOKUP($C1496, 'Sch 10.1 Rate Design'!$B$9:$K$16, 3),IF(O1496&gt;+VLOOKUP($C1496, 'Sch 10.1 Rate Design'!$B$9:$K$16, 5),+VLOOKUP($C1496, 'Sch 10.1 Rate Design'!$B$9:$K$16, 5)-VLOOKUP($C1496, 'Sch 10.1 Rate Design'!$B$9:$K$16, 3), O1496-VLOOKUP($C1496, 'Sch 10.1 Rate Design'!$B$9:$K$16, 3)), 0))</f>
        <v>0</v>
      </c>
      <c r="AZ1496" s="388">
        <f>IF(P1496="",0,+IF(P1496&gt;+VLOOKUP($C1496, 'Sch 10.1 Rate Design'!$B$9:$K$16, 3),IF(P1496&gt;+VLOOKUP($C1496, 'Sch 10.1 Rate Design'!$B$9:$K$16, 5),+VLOOKUP($C1496, 'Sch 10.1 Rate Design'!$B$9:$K$16, 5)-VLOOKUP($C1496, 'Sch 10.1 Rate Design'!$B$9:$K$16, 3), P1496-VLOOKUP($C1496, 'Sch 10.1 Rate Design'!$B$9:$K$16, 3)), 0))</f>
        <v>0</v>
      </c>
      <c r="BA1496" s="388">
        <f>IF(Q1496="",0,+IF(Q1496&gt;+VLOOKUP($C1496, 'Sch 10.1 Rate Design'!$B$9:$K$16, 3),IF(Q1496&gt;+VLOOKUP($C1496, 'Sch 10.1 Rate Design'!$B$9:$K$16, 5),+VLOOKUP($C1496, 'Sch 10.1 Rate Design'!$B$9:$K$16, 5)-VLOOKUP($C1496, 'Sch 10.1 Rate Design'!$B$9:$K$16, 3), Q1496-VLOOKUP($C1496, 'Sch 10.1 Rate Design'!$B$9:$K$16, 3)), 0))</f>
        <v>0</v>
      </c>
      <c r="BB1496" s="388">
        <f>IF(R1496="",0,+IF(R1496&gt;+VLOOKUP($C1496, 'Sch 10.1 Rate Design'!$B$9:$K$16, 3),IF(R1496&gt;+VLOOKUP($C1496, 'Sch 10.1 Rate Design'!$B$9:$K$16, 5),+VLOOKUP($C1496, 'Sch 10.1 Rate Design'!$B$9:$K$16, 5)-VLOOKUP($C1496, 'Sch 10.1 Rate Design'!$B$9:$K$16, 3), R1496-VLOOKUP($C1496, 'Sch 10.1 Rate Design'!$B$9:$K$16, 3)), 0))</f>
        <v>0</v>
      </c>
      <c r="BC1496" s="699">
        <f>IF(S1496="",0,+IF(S1496&gt;+VLOOKUP($C1496, 'Sch 10.1 Rate Design'!$B$9:$K$16, 3),IF(S1496&gt;+VLOOKUP($C1496, 'Sch 10.1 Rate Design'!$B$9:$K$16, 5),+VLOOKUP($C1496, 'Sch 10.1 Rate Design'!$B$9:$K$16, 5)-VLOOKUP($C1496, 'Sch 10.1 Rate Design'!$B$9:$K$16, 3), S1496-VLOOKUP($C1496, 'Sch 10.1 Rate Design'!$B$9:$K$16, 3)), 0))</f>
        <v>0</v>
      </c>
      <c r="BD1496" s="702">
        <f>IF(H1496="", 0, AR1496/'Sch 10.1 Rate Design'!$Z$24*VLOOKUP($C1496, 'Sch 10.1 Rate Design'!$B$9:$K$16, 6, FALSE))</f>
        <v>0</v>
      </c>
      <c r="BE1496" s="702">
        <f>IF(I1496="", 0, AS1496/'Sch 10.1 Rate Design'!$Z$24*VLOOKUP($C1496, 'Sch 10.1 Rate Design'!$B$9:$K$16, 6, FALSE))</f>
        <v>0</v>
      </c>
      <c r="BF1496" s="702">
        <f>IF(J1496="", 0, AT1496/'Sch 10.1 Rate Design'!$Z$24*VLOOKUP($C1496, 'Sch 10.1 Rate Design'!$B$9:$K$16, 6, FALSE))</f>
        <v>0</v>
      </c>
      <c r="BG1496" s="702">
        <f>IF(K1496="", 0, AU1496/'Sch 10.1 Rate Design'!$Z$24*VLOOKUP($C1496, 'Sch 10.1 Rate Design'!$B$9:$K$16, 6, FALSE))</f>
        <v>0</v>
      </c>
      <c r="BH1496" s="702">
        <f>IF(L1496="", 0, AV1496/'Sch 10.1 Rate Design'!$Z$24*VLOOKUP($C1496, 'Sch 10.1 Rate Design'!$B$9:$K$16, 6, FALSE))</f>
        <v>0</v>
      </c>
      <c r="BI1496" s="702">
        <f>IF(M1496="", 0, AW1496/'Sch 10.1 Rate Design'!$Z$24*VLOOKUP($C1496, 'Sch 10.1 Rate Design'!$B$9:$K$16, 6, FALSE))</f>
        <v>0</v>
      </c>
      <c r="BJ1496" s="702">
        <f>IF(N1496="", 0, AX1496/'Sch 10.1 Rate Design'!$Z$24*VLOOKUP($C1496, 'Sch 10.1 Rate Design'!$B$9:$K$16, 6, FALSE))</f>
        <v>0</v>
      </c>
      <c r="BK1496" s="702">
        <f>IF(O1496="", 0, AY1496/'Sch 10.1 Rate Design'!$Z$24*VLOOKUP($C1496, 'Sch 10.1 Rate Design'!$B$9:$K$16, 6, FALSE))</f>
        <v>0</v>
      </c>
      <c r="BL1496" s="702">
        <f>IF(P1496="", 0, AZ1496/'Sch 10.1 Rate Design'!$Z$24*VLOOKUP($C1496, 'Sch 10.1 Rate Design'!$B$9:$K$16, 6, FALSE))</f>
        <v>0</v>
      </c>
      <c r="BM1496" s="702">
        <f>IF(Q1496="", 0, BA1496/'Sch 10.1 Rate Design'!$Z$24*VLOOKUP($C1496, 'Sch 10.1 Rate Design'!$B$9:$K$16, 6, FALSE))</f>
        <v>0</v>
      </c>
      <c r="BN1496" s="702">
        <f>IF(R1496="", 0, BB1496/'Sch 10.1 Rate Design'!$Z$24*VLOOKUP($C1496, 'Sch 10.1 Rate Design'!$B$9:$K$16, 6, FALSE))</f>
        <v>0</v>
      </c>
      <c r="BO1496" s="701">
        <f>IF(S1496="", 0, BC1496/'Sch 10.1 Rate Design'!$Z$24*VLOOKUP($C1496, 'Sch 10.1 Rate Design'!$B$9:$K$16, 6, FALSE))</f>
        <v>0</v>
      </c>
      <c r="BP1496" s="388">
        <f>IF(H1496="",0,+IF(H1496&gt;+VLOOKUP($C1496, 'Sch 10.1 Rate Design'!$B$9:$K$16, 5),IF(H1496&gt;+VLOOKUP($C1496, 'Sch 10.1 Rate Design'!$B$9:$K$16, 7),+VLOOKUP($C1496, 'Sch 10.1 Rate Design'!$B$9:$K$16, 7)-VLOOKUP($C1496, 'Sch 10.1 Rate Design'!$B$9:$K$16, 5), H1496-VLOOKUP($C1496, 'Sch 10.1 Rate Design'!$B$9:$K$16, 5)), 0))</f>
        <v>0</v>
      </c>
      <c r="BQ1496" s="388">
        <f>IF(I1496="",0,+IF(I1496&gt;+VLOOKUP($C1496, 'Sch 10.1 Rate Design'!$B$9:$K$16, 5),IF(I1496&gt;+VLOOKUP($C1496, 'Sch 10.1 Rate Design'!$B$9:$K$16, 7),+VLOOKUP($C1496, 'Sch 10.1 Rate Design'!$B$9:$K$16, 7)-VLOOKUP($C1496, 'Sch 10.1 Rate Design'!$B$9:$K$16, 5), I1496-VLOOKUP($C1496, 'Sch 10.1 Rate Design'!$B$9:$K$16, 5)), 0))</f>
        <v>0</v>
      </c>
      <c r="BR1496" s="388">
        <f>IF(J1496="",0,+IF(J1496&gt;+VLOOKUP($C1496, 'Sch 10.1 Rate Design'!$B$9:$K$16, 5),IF(J1496&gt;+VLOOKUP($C1496, 'Sch 10.1 Rate Design'!$B$9:$K$16, 7),+VLOOKUP($C1496, 'Sch 10.1 Rate Design'!$B$9:$K$16, 7)-VLOOKUP($C1496, 'Sch 10.1 Rate Design'!$B$9:$K$16, 5), J1496-VLOOKUP($C1496, 'Sch 10.1 Rate Design'!$B$9:$K$16, 5)), 0))</f>
        <v>0</v>
      </c>
      <c r="BS1496" s="388">
        <f>IF(K1496="",0,+IF(K1496&gt;+VLOOKUP($C1496, 'Sch 10.1 Rate Design'!$B$9:$K$16, 5),IF(K1496&gt;+VLOOKUP($C1496, 'Sch 10.1 Rate Design'!$B$9:$K$16, 7),+VLOOKUP($C1496, 'Sch 10.1 Rate Design'!$B$9:$K$16, 7)-VLOOKUP($C1496, 'Sch 10.1 Rate Design'!$B$9:$K$16, 5), K1496-VLOOKUP($C1496, 'Sch 10.1 Rate Design'!$B$9:$K$16, 5)), 0))</f>
        <v>0</v>
      </c>
      <c r="BT1496" s="388">
        <f>IF(L1496="",0,+IF(L1496&gt;+VLOOKUP($C1496, 'Sch 10.1 Rate Design'!$B$9:$K$16, 5),IF(L1496&gt;+VLOOKUP($C1496, 'Sch 10.1 Rate Design'!$B$9:$K$16, 7),+VLOOKUP($C1496, 'Sch 10.1 Rate Design'!$B$9:$K$16, 7)-VLOOKUP($C1496, 'Sch 10.1 Rate Design'!$B$9:$K$16, 5), L1496-VLOOKUP($C1496, 'Sch 10.1 Rate Design'!$B$9:$K$16, 5)), 0))</f>
        <v>0</v>
      </c>
      <c r="BU1496" s="388">
        <f>IF(M1496="",0,+IF(M1496&gt;+VLOOKUP($C1496, 'Sch 10.1 Rate Design'!$B$9:$K$16, 5),IF(M1496&gt;+VLOOKUP($C1496, 'Sch 10.1 Rate Design'!$B$9:$K$16, 7),+VLOOKUP($C1496, 'Sch 10.1 Rate Design'!$B$9:$K$16, 7)-VLOOKUP($C1496, 'Sch 10.1 Rate Design'!$B$9:$K$16, 5), M1496-VLOOKUP($C1496, 'Sch 10.1 Rate Design'!$B$9:$K$16, 5)), 0))</f>
        <v>0</v>
      </c>
      <c r="BV1496" s="388">
        <f>IF(N1496="",0,+IF(N1496&gt;+VLOOKUP($C1496, 'Sch 10.1 Rate Design'!$B$9:$K$16, 5),IF(N1496&gt;+VLOOKUP($C1496, 'Sch 10.1 Rate Design'!$B$9:$K$16, 7),+VLOOKUP($C1496, 'Sch 10.1 Rate Design'!$B$9:$K$16, 7)-VLOOKUP($C1496, 'Sch 10.1 Rate Design'!$B$9:$K$16, 5), N1496-VLOOKUP($C1496, 'Sch 10.1 Rate Design'!$B$9:$K$16, 5)), 0))</f>
        <v>0</v>
      </c>
      <c r="BW1496" s="388">
        <f>IF(O1496="",0,+IF(O1496&gt;+VLOOKUP($C1496, 'Sch 10.1 Rate Design'!$B$9:$K$16, 5),IF(O1496&gt;+VLOOKUP($C1496, 'Sch 10.1 Rate Design'!$B$9:$K$16, 7),+VLOOKUP($C1496, 'Sch 10.1 Rate Design'!$B$9:$K$16, 7)-VLOOKUP($C1496, 'Sch 10.1 Rate Design'!$B$9:$K$16, 5), O1496-VLOOKUP($C1496, 'Sch 10.1 Rate Design'!$B$9:$K$16, 5)), 0))</f>
        <v>0</v>
      </c>
      <c r="BX1496" s="388">
        <f>IF(P1496="",0,+IF(P1496&gt;+VLOOKUP($C1496, 'Sch 10.1 Rate Design'!$B$9:$K$16, 5),IF(P1496&gt;+VLOOKUP($C1496, 'Sch 10.1 Rate Design'!$B$9:$K$16, 7),+VLOOKUP($C1496, 'Sch 10.1 Rate Design'!$B$9:$K$16, 7)-VLOOKUP($C1496, 'Sch 10.1 Rate Design'!$B$9:$K$16, 5), P1496-VLOOKUP($C1496, 'Sch 10.1 Rate Design'!$B$9:$K$16, 5)), 0))</f>
        <v>0</v>
      </c>
      <c r="BY1496" s="388">
        <f>IF(Q1496="",0,+IF(Q1496&gt;+VLOOKUP($C1496, 'Sch 10.1 Rate Design'!$B$9:$K$16, 5),IF(Q1496&gt;+VLOOKUP($C1496, 'Sch 10.1 Rate Design'!$B$9:$K$16, 7),+VLOOKUP($C1496, 'Sch 10.1 Rate Design'!$B$9:$K$16, 7)-VLOOKUP($C1496, 'Sch 10.1 Rate Design'!$B$9:$K$16, 5), Q1496-VLOOKUP($C1496, 'Sch 10.1 Rate Design'!$B$9:$K$16, 5)), 0))</f>
        <v>0</v>
      </c>
      <c r="BZ1496" s="388">
        <f>IF(R1496="",0,+IF(R1496&gt;+VLOOKUP($C1496, 'Sch 10.1 Rate Design'!$B$9:$K$16, 5),IF(R1496&gt;+VLOOKUP($C1496, 'Sch 10.1 Rate Design'!$B$9:$K$16, 7),+VLOOKUP($C1496, 'Sch 10.1 Rate Design'!$B$9:$K$16, 7)-VLOOKUP($C1496, 'Sch 10.1 Rate Design'!$B$9:$K$16, 5), R1496-VLOOKUP($C1496, 'Sch 10.1 Rate Design'!$B$9:$K$16, 5)), 0))</f>
        <v>0</v>
      </c>
      <c r="CA1496" s="699">
        <f>IF(S1496="",0,+IF(S1496&gt;+VLOOKUP($C1496, 'Sch 10.1 Rate Design'!$B$9:$K$16, 5),IF(S1496&gt;+VLOOKUP($C1496, 'Sch 10.1 Rate Design'!$B$9:$K$16, 7),+VLOOKUP($C1496, 'Sch 10.1 Rate Design'!$B$9:$K$16, 7)-VLOOKUP($C1496, 'Sch 10.1 Rate Design'!$B$9:$K$16, 5), S1496-VLOOKUP($C1496, 'Sch 10.1 Rate Design'!$B$9:$K$16, 5)), 0))</f>
        <v>0</v>
      </c>
      <c r="CB1496" s="702">
        <f>IF(H1496="", 0, BP1496/'Sch 10.1 Rate Design'!$Z$24*VLOOKUP($C1496, 'Sch 10.1 Rate Design'!$B$9:$K$16, 8, FALSE))</f>
        <v>0</v>
      </c>
      <c r="CC1496" s="702">
        <f>IF(I1496="", 0, BQ1496/'Sch 10.1 Rate Design'!$Z$24*VLOOKUP($C1496, 'Sch 10.1 Rate Design'!$B$9:$K$16, 8, FALSE))</f>
        <v>0</v>
      </c>
      <c r="CD1496" s="702">
        <f>IF(J1496="", 0, BR1496/'Sch 10.1 Rate Design'!$Z$24*VLOOKUP($C1496, 'Sch 10.1 Rate Design'!$B$9:$K$16, 8, FALSE))</f>
        <v>0</v>
      </c>
      <c r="CE1496" s="702">
        <f>IF(K1496="", 0, BS1496/'Sch 10.1 Rate Design'!$Z$24*VLOOKUP($C1496, 'Sch 10.1 Rate Design'!$B$9:$K$16, 8, FALSE))</f>
        <v>0</v>
      </c>
      <c r="CF1496" s="702">
        <f>IF(L1496="", 0, BT1496/'Sch 10.1 Rate Design'!$Z$24*VLOOKUP($C1496, 'Sch 10.1 Rate Design'!$B$9:$K$16, 8, FALSE))</f>
        <v>0</v>
      </c>
      <c r="CG1496" s="702">
        <f>IF(M1496="", 0, BU1496/'Sch 10.1 Rate Design'!$Z$24*VLOOKUP($C1496, 'Sch 10.1 Rate Design'!$B$9:$K$16, 8, FALSE))</f>
        <v>0</v>
      </c>
      <c r="CH1496" s="702">
        <f>IF(N1496="", 0, BV1496/'Sch 10.1 Rate Design'!$Z$24*VLOOKUP($C1496, 'Sch 10.1 Rate Design'!$B$9:$K$16, 8, FALSE))</f>
        <v>0</v>
      </c>
      <c r="CI1496" s="702">
        <f>IF(O1496="", 0, BW1496/'Sch 10.1 Rate Design'!$Z$24*VLOOKUP($C1496, 'Sch 10.1 Rate Design'!$B$9:$K$16, 8, FALSE))</f>
        <v>0</v>
      </c>
      <c r="CJ1496" s="702">
        <f>IF(P1496="", 0, BX1496/'Sch 10.1 Rate Design'!$Z$24*VLOOKUP($C1496, 'Sch 10.1 Rate Design'!$B$9:$K$16, 8, FALSE))</f>
        <v>0</v>
      </c>
      <c r="CK1496" s="702">
        <f>IF(Q1496="", 0, BY1496/'Sch 10.1 Rate Design'!$Z$24*VLOOKUP($C1496, 'Sch 10.1 Rate Design'!$B$9:$K$16, 8, FALSE))</f>
        <v>0</v>
      </c>
      <c r="CL1496" s="702">
        <f>IF(R1496="", 0, BZ1496/'Sch 10.1 Rate Design'!$Z$24*VLOOKUP($C1496, 'Sch 10.1 Rate Design'!$B$9:$K$16, 8, FALSE))</f>
        <v>0</v>
      </c>
      <c r="CM1496" s="701">
        <f>IF(S1496="", 0, CA1496/'Sch 10.1 Rate Design'!$Z$24*VLOOKUP($C1496, 'Sch 10.1 Rate Design'!$B$9:$K$16, 8, FALSE))</f>
        <v>0</v>
      </c>
      <c r="CN1496" s="388">
        <f>IF(H1496="",0,IF(H1496&gt;VLOOKUP($C1496,'Sch 10.1 Rate Design'!$B$9:$K$16,9,FALSE),H1496-VLOOKUP($C1496,'Sch 10.1 Rate Design'!$B$9:$K$16,9,FALSE),0))</f>
        <v>0</v>
      </c>
      <c r="CO1496" s="388">
        <f>IF(I1496="",0,IF(I1496&gt;VLOOKUP($C1496,'Sch 10.1 Rate Design'!$B$9:$K$16,9,FALSE),I1496-VLOOKUP($C1496,'Sch 10.1 Rate Design'!$B$9:$K$16,9,FALSE),0))</f>
        <v>0</v>
      </c>
      <c r="CP1496" s="388">
        <f>IF(J1496="",0,IF(J1496&gt;VLOOKUP($C1496,'Sch 10.1 Rate Design'!$B$9:$K$16,9,FALSE),J1496-VLOOKUP($C1496,'Sch 10.1 Rate Design'!$B$9:$K$16,9,FALSE),0))</f>
        <v>0</v>
      </c>
      <c r="CQ1496" s="388">
        <f>IF(K1496="",0,IF(K1496&gt;VLOOKUP($C1496,'Sch 10.1 Rate Design'!$B$9:$K$16,9,FALSE),K1496-VLOOKUP($C1496,'Sch 10.1 Rate Design'!$B$9:$K$16,9,FALSE),0))</f>
        <v>0</v>
      </c>
      <c r="CR1496" s="388">
        <f>IF(L1496="",0,IF(L1496&gt;VLOOKUP($C1496,'Sch 10.1 Rate Design'!$B$9:$K$16,9,FALSE),L1496-VLOOKUP($C1496,'Sch 10.1 Rate Design'!$B$9:$K$16,9,FALSE),0))</f>
        <v>0</v>
      </c>
      <c r="CS1496" s="388">
        <f>IF(M1496="",0,IF(M1496&gt;VLOOKUP($C1496,'Sch 10.1 Rate Design'!$B$9:$K$16,9,FALSE),M1496-VLOOKUP($C1496,'Sch 10.1 Rate Design'!$B$9:$K$16,9,FALSE),0))</f>
        <v>0</v>
      </c>
      <c r="CT1496" s="388">
        <f>IF(N1496="",0,IF(N1496&gt;VLOOKUP($C1496,'Sch 10.1 Rate Design'!$B$9:$K$16,9,FALSE),N1496-VLOOKUP($C1496,'Sch 10.1 Rate Design'!$B$9:$K$16,9,FALSE),0))</f>
        <v>0</v>
      </c>
      <c r="CU1496" s="388">
        <f>IF(O1496="",0,IF(O1496&gt;VLOOKUP($C1496,'Sch 10.1 Rate Design'!$B$9:$K$16,9,FALSE),O1496-VLOOKUP($C1496,'Sch 10.1 Rate Design'!$B$9:$K$16,9,FALSE),0))</f>
        <v>0</v>
      </c>
      <c r="CV1496" s="388">
        <f>IF(P1496="",0,IF(P1496&gt;VLOOKUP($C1496,'Sch 10.1 Rate Design'!$B$9:$K$16,9,FALSE),P1496-VLOOKUP($C1496,'Sch 10.1 Rate Design'!$B$9:$K$16,9,FALSE),0))</f>
        <v>0</v>
      </c>
      <c r="CW1496" s="388">
        <f>IF(Q1496="",0,IF(Q1496&gt;VLOOKUP($C1496,'Sch 10.1 Rate Design'!$B$9:$K$16,9,FALSE),Q1496-VLOOKUP($C1496,'Sch 10.1 Rate Design'!$B$9:$K$16,9,FALSE),0))</f>
        <v>0</v>
      </c>
      <c r="CX1496" s="388">
        <f>IF(R1496="",0,IF(R1496&gt;VLOOKUP($C1496,'Sch 10.1 Rate Design'!$B$9:$K$16,9,FALSE),R1496-VLOOKUP($C1496,'Sch 10.1 Rate Design'!$B$9:$K$16,9,FALSE),0))</f>
        <v>0</v>
      </c>
      <c r="CY1496" s="699">
        <f>IF(S1496="",0,IF(S1496&gt;VLOOKUP($C1496,'Sch 10.1 Rate Design'!$B$9:$K$16,9,FALSE),S1496-VLOOKUP($C1496,'Sch 10.1 Rate Design'!$B$9:$K$16,9,FALSE),0))</f>
        <v>0</v>
      </c>
      <c r="CZ1496" s="702">
        <f>IF(H1496="", 0, CN1496/'Sch 10.1 Rate Design'!$Z$24*VLOOKUP($C1496, 'Sch 10.1 Rate Design'!$B$9:$K$16, 10, FALSE))</f>
        <v>0</v>
      </c>
      <c r="DA1496" s="702">
        <f>IF(I1496="", 0, CO1496/'Sch 10.1 Rate Design'!$Z$24*VLOOKUP($C1496, 'Sch 10.1 Rate Design'!$B$9:$K$16, 10, FALSE))</f>
        <v>0</v>
      </c>
      <c r="DB1496" s="702">
        <f>IF(J1496="", 0, CP1496/'Sch 10.1 Rate Design'!$Z$24*VLOOKUP($C1496, 'Sch 10.1 Rate Design'!$B$9:$K$16, 10, FALSE))</f>
        <v>0</v>
      </c>
      <c r="DC1496" s="702">
        <f>IF(K1496="", 0, CQ1496/'Sch 10.1 Rate Design'!$Z$24*VLOOKUP($C1496, 'Sch 10.1 Rate Design'!$B$9:$K$16, 10, FALSE))</f>
        <v>0</v>
      </c>
      <c r="DD1496" s="702">
        <f>IF(L1496="", 0, CR1496/'Sch 10.1 Rate Design'!$Z$24*VLOOKUP($C1496, 'Sch 10.1 Rate Design'!$B$9:$K$16, 10, FALSE))</f>
        <v>0</v>
      </c>
      <c r="DE1496" s="702">
        <f>IF(M1496="", 0, CS1496/'Sch 10.1 Rate Design'!$Z$24*VLOOKUP($C1496, 'Sch 10.1 Rate Design'!$B$9:$K$16, 10, FALSE))</f>
        <v>0</v>
      </c>
      <c r="DF1496" s="702">
        <f>IF(N1496="", 0, CT1496/'Sch 10.1 Rate Design'!$Z$24*VLOOKUP($C1496, 'Sch 10.1 Rate Design'!$B$9:$K$16, 10, FALSE))</f>
        <v>0</v>
      </c>
      <c r="DG1496" s="702">
        <f>IF(O1496="", 0, CU1496/'Sch 10.1 Rate Design'!$Z$24*VLOOKUP($C1496, 'Sch 10.1 Rate Design'!$B$9:$K$16, 10, FALSE))</f>
        <v>0</v>
      </c>
      <c r="DH1496" s="702">
        <f>IF(P1496="", 0, CV1496/'Sch 10.1 Rate Design'!$Z$24*VLOOKUP($C1496, 'Sch 10.1 Rate Design'!$B$9:$K$16, 10, FALSE))</f>
        <v>0</v>
      </c>
      <c r="DI1496" s="702">
        <f>IF(Q1496="", 0, CW1496/'Sch 10.1 Rate Design'!$Z$24*VLOOKUP($C1496, 'Sch 10.1 Rate Design'!$B$9:$K$16, 10, FALSE))</f>
        <v>0</v>
      </c>
      <c r="DJ1496" s="702">
        <f>IF(R1496="", 0, CX1496/'Sch 10.1 Rate Design'!$Z$24*VLOOKUP($C1496, 'Sch 10.1 Rate Design'!$B$9:$K$16, 10, FALSE))</f>
        <v>0</v>
      </c>
      <c r="DK1496" s="701">
        <f>IF(S1496="", 0, CY1496/'Sch 10.1 Rate Design'!$Z$24*VLOOKUP($C1496, 'Sch 10.1 Rate Design'!$B$9:$K$16, 10, FALSE))</f>
        <v>0</v>
      </c>
      <c r="DL1496" s="700">
        <f>IF(H1496="", 0, VLOOKUP($C1496, 'Sch 10.1 Rate Design'!$B$9:$K$16, 3, FALSE))</f>
        <v>0</v>
      </c>
      <c r="DM1496" s="388">
        <f>IF(I1496="", 0, VLOOKUP($C1496, 'Sch 10.1 Rate Design'!$B$9:$K$16, 3, FALSE))</f>
        <v>0</v>
      </c>
      <c r="DN1496" s="388">
        <f>IF(J1496="", 0, VLOOKUP($C1496, 'Sch 10.1 Rate Design'!$B$9:$K$16, 3, FALSE))</f>
        <v>0</v>
      </c>
      <c r="DO1496" s="388">
        <f>IF(K1496="", 0, VLOOKUP($C1496, 'Sch 10.1 Rate Design'!$B$9:$K$16, 3, FALSE))</f>
        <v>0</v>
      </c>
      <c r="DP1496" s="388">
        <f>IF(L1496="", 0, VLOOKUP($C1496, 'Sch 10.1 Rate Design'!$B$9:$K$16, 3, FALSE))</f>
        <v>0</v>
      </c>
      <c r="DQ1496" s="388">
        <f>IF(M1496="", 0, VLOOKUP($C1496, 'Sch 10.1 Rate Design'!$B$9:$K$16, 3, FALSE))</f>
        <v>0</v>
      </c>
      <c r="DR1496" s="388">
        <f>IF(N1496="", 0, VLOOKUP($C1496, 'Sch 10.1 Rate Design'!$B$9:$K$16, 3, FALSE))</f>
        <v>0</v>
      </c>
      <c r="DS1496" s="388">
        <f>IF(O1496="", 0, VLOOKUP($C1496, 'Sch 10.1 Rate Design'!$B$9:$K$16, 3, FALSE))</f>
        <v>0</v>
      </c>
      <c r="DT1496" s="388">
        <f>IF(P1496="", 0, VLOOKUP($C1496, 'Sch 10.1 Rate Design'!$B$9:$K$16, 3, FALSE))</f>
        <v>0</v>
      </c>
      <c r="DU1496" s="388">
        <f>IF(Q1496="", 0, VLOOKUP($C1496, 'Sch 10.1 Rate Design'!$B$9:$K$16, 3, FALSE))</f>
        <v>0</v>
      </c>
      <c r="DV1496" s="388">
        <f>IF(R1496="", 0, VLOOKUP($C1496, 'Sch 10.1 Rate Design'!$B$9:$K$16, 3, FALSE))</f>
        <v>0</v>
      </c>
      <c r="DW1496" s="699">
        <f>IF(S1496="", 0, VLOOKUP($C1496, 'Sch 10.1 Rate Design'!$B$9:$K$16, 3, FALSE))</f>
        <v>0</v>
      </c>
      <c r="DX1496" s="388"/>
      <c r="DY1496" s="388"/>
      <c r="DZ1496" s="388"/>
      <c r="EA1496" s="388"/>
      <c r="EB1496" s="388"/>
      <c r="EC1496" s="388"/>
      <c r="ED1496" s="388"/>
      <c r="EE1496" s="388"/>
      <c r="EF1496" s="388"/>
      <c r="EG1496" s="388"/>
      <c r="EH1496" s="388"/>
      <c r="EI1496" s="388"/>
      <c r="EJ1496" s="388"/>
    </row>
    <row r="1497" spans="1:140" x14ac:dyDescent="0.2">
      <c r="A1497" s="388">
        <f>Input!AH1500</f>
        <v>0</v>
      </c>
      <c r="B1497" s="388">
        <v>1487</v>
      </c>
      <c r="C1497" s="684">
        <f>Input!AI1500</f>
        <v>0.75</v>
      </c>
      <c r="D1497" s="703">
        <f t="shared" si="345"/>
        <v>0</v>
      </c>
      <c r="E1497" s="703">
        <f>IF('Sch 10.1 Rate Design'!$AB$24="Monthly", AVERAGE(T1497,U1497,V1497,W1497,X1497,Y1497,Z1497,AA1497,AB1497,AC1497,AD1497,AE1497), AVERAGE(T1497,V1497,X1497,Z1497,AB1497,AD1497))</f>
        <v>0</v>
      </c>
      <c r="F1497" s="388">
        <f t="shared" si="332"/>
        <v>0</v>
      </c>
      <c r="G1497" s="699" t="e">
        <f>IF('Sch 10.1 Rate Design'!$AB$24="Monthly", AVERAGE(H1497,I1497,J1497,K1497,L1497,M1497,N1497,O1497,P1497,Q1497,R1497,S1497), AVERAGE(H1497,J1497,L1497,N1497,P1497,R1497))</f>
        <v>#DIV/0!</v>
      </c>
      <c r="H1497" s="388" t="str">
        <f>IF(Input!AJ1500="", "", Input!AJ1500)</f>
        <v/>
      </c>
      <c r="I1497" s="388" t="str">
        <f>IF(Input!AK1500="", "", Input!AK1500)</f>
        <v/>
      </c>
      <c r="J1497" s="388" t="str">
        <f>IF(Input!AL1500="", "", Input!AL1500)</f>
        <v/>
      </c>
      <c r="K1497" s="388" t="str">
        <f>IF(Input!AM1500="", "", Input!AM1500)</f>
        <v/>
      </c>
      <c r="L1497" s="388" t="str">
        <f>IF(Input!AN1500="", "", Input!AN1500)</f>
        <v/>
      </c>
      <c r="M1497" s="388" t="str">
        <f>IF(Input!AO1500="", "", Input!AO1500)</f>
        <v/>
      </c>
      <c r="N1497" s="388" t="str">
        <f>IF(Input!AP1500="", "", Input!AP1500)</f>
        <v/>
      </c>
      <c r="O1497" s="388" t="str">
        <f>IF(Input!AQ1500="", "", Input!AQ1500)</f>
        <v/>
      </c>
      <c r="P1497" s="388" t="str">
        <f>IF(Input!AR1500="", "", Input!AR1500)</f>
        <v/>
      </c>
      <c r="Q1497" s="388" t="str">
        <f>IF(Input!AS1500="", "", Input!AS1500)</f>
        <v/>
      </c>
      <c r="R1497" s="388" t="str">
        <f>IF(Input!AT1500="", "", Input!AT1500)</f>
        <v/>
      </c>
      <c r="S1497" s="388" t="str">
        <f>IF(Input!AU1500="", "", Input!AU1500)</f>
        <v/>
      </c>
      <c r="T1497" s="702">
        <f t="shared" si="333"/>
        <v>0</v>
      </c>
      <c r="U1497" s="702">
        <f t="shared" si="334"/>
        <v>0</v>
      </c>
      <c r="V1497" s="702">
        <f t="shared" si="335"/>
        <v>0</v>
      </c>
      <c r="W1497" s="702">
        <f t="shared" si="336"/>
        <v>0</v>
      </c>
      <c r="X1497" s="702">
        <f t="shared" si="337"/>
        <v>0</v>
      </c>
      <c r="Y1497" s="702">
        <f t="shared" si="338"/>
        <v>0</v>
      </c>
      <c r="Z1497" s="702">
        <f t="shared" si="339"/>
        <v>0</v>
      </c>
      <c r="AA1497" s="702">
        <f t="shared" si="340"/>
        <v>0</v>
      </c>
      <c r="AB1497" s="702">
        <f t="shared" si="341"/>
        <v>0</v>
      </c>
      <c r="AC1497" s="702">
        <f t="shared" si="342"/>
        <v>0</v>
      </c>
      <c r="AD1497" s="702">
        <f t="shared" si="343"/>
        <v>0</v>
      </c>
      <c r="AE1497" s="701">
        <f t="shared" si="344"/>
        <v>0</v>
      </c>
      <c r="AF1497" s="702">
        <f>IF(H1497="", 0, VLOOKUP($C1497, 'Sch 10.1 Rate Design'!$B$9:$K$16, 4, FALSE))</f>
        <v>0</v>
      </c>
      <c r="AG1497" s="702">
        <f>IF(I1497="", 0, VLOOKUP($C1497, 'Sch 10.1 Rate Design'!$B$9:$K$16, 4, FALSE))</f>
        <v>0</v>
      </c>
      <c r="AH1497" s="702">
        <f>IF(J1497="", 0, VLOOKUP($C1497, 'Sch 10.1 Rate Design'!$B$9:$K$16, 4, FALSE))</f>
        <v>0</v>
      </c>
      <c r="AI1497" s="702">
        <f>IF(K1497="", 0, VLOOKUP($C1497, 'Sch 10.1 Rate Design'!$B$9:$K$16, 4, FALSE))</f>
        <v>0</v>
      </c>
      <c r="AJ1497" s="702">
        <f>IF(L1497="", 0, VLOOKUP($C1497, 'Sch 10.1 Rate Design'!$B$9:$K$16, 4, FALSE))</f>
        <v>0</v>
      </c>
      <c r="AK1497" s="702">
        <f>IF(M1497="", 0, VLOOKUP($C1497, 'Sch 10.1 Rate Design'!$B$9:$K$16, 4, FALSE))</f>
        <v>0</v>
      </c>
      <c r="AL1497" s="702">
        <f>IF(N1497="", 0, VLOOKUP($C1497, 'Sch 10.1 Rate Design'!$B$9:$K$16, 4, FALSE))</f>
        <v>0</v>
      </c>
      <c r="AM1497" s="702">
        <f>IF(O1497="", 0, VLOOKUP($C1497, 'Sch 10.1 Rate Design'!$B$9:$K$16, 4, FALSE))</f>
        <v>0</v>
      </c>
      <c r="AN1497" s="702">
        <f>IF(P1497="", 0, VLOOKUP($C1497, 'Sch 10.1 Rate Design'!$B$9:$K$16, 4, FALSE))</f>
        <v>0</v>
      </c>
      <c r="AO1497" s="702">
        <f>IF(Q1497="", 0, VLOOKUP($C1497, 'Sch 10.1 Rate Design'!$B$9:$K$16, 4, FALSE))</f>
        <v>0</v>
      </c>
      <c r="AP1497" s="702">
        <f>IF(R1497="", 0, VLOOKUP($C1497, 'Sch 10.1 Rate Design'!$B$9:$K$16, 4, FALSE))</f>
        <v>0</v>
      </c>
      <c r="AQ1497" s="701">
        <f>IF(S1497="", 0, VLOOKUP($C1497, 'Sch 10.1 Rate Design'!$B$9:$K$16, 4, FALSE))</f>
        <v>0</v>
      </c>
      <c r="AR1497" s="700">
        <f>IF(H1497="",0,+IF(H1497&gt;+VLOOKUP($C1497, 'Sch 10.1 Rate Design'!$B$9:$K$16, 3),IF(H1497&gt;+VLOOKUP($C1497, 'Sch 10.1 Rate Design'!$B$9:$K$16, 5),+VLOOKUP($C1497, 'Sch 10.1 Rate Design'!$B$9:$K$16, 5)-VLOOKUP($C1497, 'Sch 10.1 Rate Design'!$B$9:$K$16, 3), H1497-VLOOKUP($C1497, 'Sch 10.1 Rate Design'!$B$9:$K$16, 3)), 0))</f>
        <v>0</v>
      </c>
      <c r="AS1497" s="388">
        <f>IF(I1497="",0,+IF(I1497&gt;+VLOOKUP($C1497, 'Sch 10.1 Rate Design'!$B$9:$K$16, 3),IF(I1497&gt;+VLOOKUP($C1497, 'Sch 10.1 Rate Design'!$B$9:$K$16, 5),+VLOOKUP($C1497, 'Sch 10.1 Rate Design'!$B$9:$K$16, 5)-VLOOKUP($C1497, 'Sch 10.1 Rate Design'!$B$9:$K$16, 3), I1497-VLOOKUP($C1497, 'Sch 10.1 Rate Design'!$B$9:$K$16, 3)), 0))</f>
        <v>0</v>
      </c>
      <c r="AT1497" s="388">
        <f>IF(J1497="",0,+IF(J1497&gt;+VLOOKUP($C1497, 'Sch 10.1 Rate Design'!$B$9:$K$16, 3),IF(J1497&gt;+VLOOKUP($C1497, 'Sch 10.1 Rate Design'!$B$9:$K$16, 5),+VLOOKUP($C1497, 'Sch 10.1 Rate Design'!$B$9:$K$16, 5)-VLOOKUP($C1497, 'Sch 10.1 Rate Design'!$B$9:$K$16, 3), J1497-VLOOKUP($C1497, 'Sch 10.1 Rate Design'!$B$9:$K$16, 3)), 0))</f>
        <v>0</v>
      </c>
      <c r="AU1497" s="388">
        <f>IF(K1497="",0,+IF(K1497&gt;+VLOOKUP($C1497, 'Sch 10.1 Rate Design'!$B$9:$K$16, 3),IF(K1497&gt;+VLOOKUP($C1497, 'Sch 10.1 Rate Design'!$B$9:$K$16, 5),+VLOOKUP($C1497, 'Sch 10.1 Rate Design'!$B$9:$K$16, 5)-VLOOKUP($C1497, 'Sch 10.1 Rate Design'!$B$9:$K$16, 3), K1497-VLOOKUP($C1497, 'Sch 10.1 Rate Design'!$B$9:$K$16, 3)), 0))</f>
        <v>0</v>
      </c>
      <c r="AV1497" s="388">
        <f>IF(L1497="",0,+IF(L1497&gt;+VLOOKUP($C1497, 'Sch 10.1 Rate Design'!$B$9:$K$16, 3),IF(L1497&gt;+VLOOKUP($C1497, 'Sch 10.1 Rate Design'!$B$9:$K$16, 5),+VLOOKUP($C1497, 'Sch 10.1 Rate Design'!$B$9:$K$16, 5)-VLOOKUP($C1497, 'Sch 10.1 Rate Design'!$B$9:$K$16, 3), L1497-VLOOKUP($C1497, 'Sch 10.1 Rate Design'!$B$9:$K$16, 3)), 0))</f>
        <v>0</v>
      </c>
      <c r="AW1497" s="388">
        <f>IF(M1497="",0,+IF(M1497&gt;+VLOOKUP($C1497, 'Sch 10.1 Rate Design'!$B$9:$K$16, 3),IF(M1497&gt;+VLOOKUP($C1497, 'Sch 10.1 Rate Design'!$B$9:$K$16, 5),+VLOOKUP($C1497, 'Sch 10.1 Rate Design'!$B$9:$K$16, 5)-VLOOKUP($C1497, 'Sch 10.1 Rate Design'!$B$9:$K$16, 3), M1497-VLOOKUP($C1497, 'Sch 10.1 Rate Design'!$B$9:$K$16, 3)), 0))</f>
        <v>0</v>
      </c>
      <c r="AX1497" s="388">
        <f>IF(N1497="",0,+IF(N1497&gt;+VLOOKUP($C1497, 'Sch 10.1 Rate Design'!$B$9:$K$16, 3),IF(N1497&gt;+VLOOKUP($C1497, 'Sch 10.1 Rate Design'!$B$9:$K$16, 5),+VLOOKUP($C1497, 'Sch 10.1 Rate Design'!$B$9:$K$16, 5)-VLOOKUP($C1497, 'Sch 10.1 Rate Design'!$B$9:$K$16, 3), N1497-VLOOKUP($C1497, 'Sch 10.1 Rate Design'!$B$9:$K$16, 3)), 0))</f>
        <v>0</v>
      </c>
      <c r="AY1497" s="388">
        <f>IF(O1497="",0,+IF(O1497&gt;+VLOOKUP($C1497, 'Sch 10.1 Rate Design'!$B$9:$K$16, 3),IF(O1497&gt;+VLOOKUP($C1497, 'Sch 10.1 Rate Design'!$B$9:$K$16, 5),+VLOOKUP($C1497, 'Sch 10.1 Rate Design'!$B$9:$K$16, 5)-VLOOKUP($C1497, 'Sch 10.1 Rate Design'!$B$9:$K$16, 3), O1497-VLOOKUP($C1497, 'Sch 10.1 Rate Design'!$B$9:$K$16, 3)), 0))</f>
        <v>0</v>
      </c>
      <c r="AZ1497" s="388">
        <f>IF(P1497="",0,+IF(P1497&gt;+VLOOKUP($C1497, 'Sch 10.1 Rate Design'!$B$9:$K$16, 3),IF(P1497&gt;+VLOOKUP($C1497, 'Sch 10.1 Rate Design'!$B$9:$K$16, 5),+VLOOKUP($C1497, 'Sch 10.1 Rate Design'!$B$9:$K$16, 5)-VLOOKUP($C1497, 'Sch 10.1 Rate Design'!$B$9:$K$16, 3), P1497-VLOOKUP($C1497, 'Sch 10.1 Rate Design'!$B$9:$K$16, 3)), 0))</f>
        <v>0</v>
      </c>
      <c r="BA1497" s="388">
        <f>IF(Q1497="",0,+IF(Q1497&gt;+VLOOKUP($C1497, 'Sch 10.1 Rate Design'!$B$9:$K$16, 3),IF(Q1497&gt;+VLOOKUP($C1497, 'Sch 10.1 Rate Design'!$B$9:$K$16, 5),+VLOOKUP($C1497, 'Sch 10.1 Rate Design'!$B$9:$K$16, 5)-VLOOKUP($C1497, 'Sch 10.1 Rate Design'!$B$9:$K$16, 3), Q1497-VLOOKUP($C1497, 'Sch 10.1 Rate Design'!$B$9:$K$16, 3)), 0))</f>
        <v>0</v>
      </c>
      <c r="BB1497" s="388">
        <f>IF(R1497="",0,+IF(R1497&gt;+VLOOKUP($C1497, 'Sch 10.1 Rate Design'!$B$9:$K$16, 3),IF(R1497&gt;+VLOOKUP($C1497, 'Sch 10.1 Rate Design'!$B$9:$K$16, 5),+VLOOKUP($C1497, 'Sch 10.1 Rate Design'!$B$9:$K$16, 5)-VLOOKUP($C1497, 'Sch 10.1 Rate Design'!$B$9:$K$16, 3), R1497-VLOOKUP($C1497, 'Sch 10.1 Rate Design'!$B$9:$K$16, 3)), 0))</f>
        <v>0</v>
      </c>
      <c r="BC1497" s="699">
        <f>IF(S1497="",0,+IF(S1497&gt;+VLOOKUP($C1497, 'Sch 10.1 Rate Design'!$B$9:$K$16, 3),IF(S1497&gt;+VLOOKUP($C1497, 'Sch 10.1 Rate Design'!$B$9:$K$16, 5),+VLOOKUP($C1497, 'Sch 10.1 Rate Design'!$B$9:$K$16, 5)-VLOOKUP($C1497, 'Sch 10.1 Rate Design'!$B$9:$K$16, 3), S1497-VLOOKUP($C1497, 'Sch 10.1 Rate Design'!$B$9:$K$16, 3)), 0))</f>
        <v>0</v>
      </c>
      <c r="BD1497" s="702">
        <f>IF(H1497="", 0, AR1497/'Sch 10.1 Rate Design'!$Z$24*VLOOKUP($C1497, 'Sch 10.1 Rate Design'!$B$9:$K$16, 6, FALSE))</f>
        <v>0</v>
      </c>
      <c r="BE1497" s="702">
        <f>IF(I1497="", 0, AS1497/'Sch 10.1 Rate Design'!$Z$24*VLOOKUP($C1497, 'Sch 10.1 Rate Design'!$B$9:$K$16, 6, FALSE))</f>
        <v>0</v>
      </c>
      <c r="BF1497" s="702">
        <f>IF(J1497="", 0, AT1497/'Sch 10.1 Rate Design'!$Z$24*VLOOKUP($C1497, 'Sch 10.1 Rate Design'!$B$9:$K$16, 6, FALSE))</f>
        <v>0</v>
      </c>
      <c r="BG1497" s="702">
        <f>IF(K1497="", 0, AU1497/'Sch 10.1 Rate Design'!$Z$24*VLOOKUP($C1497, 'Sch 10.1 Rate Design'!$B$9:$K$16, 6, FALSE))</f>
        <v>0</v>
      </c>
      <c r="BH1497" s="702">
        <f>IF(L1497="", 0, AV1497/'Sch 10.1 Rate Design'!$Z$24*VLOOKUP($C1497, 'Sch 10.1 Rate Design'!$B$9:$K$16, 6, FALSE))</f>
        <v>0</v>
      </c>
      <c r="BI1497" s="702">
        <f>IF(M1497="", 0, AW1497/'Sch 10.1 Rate Design'!$Z$24*VLOOKUP($C1497, 'Sch 10.1 Rate Design'!$B$9:$K$16, 6, FALSE))</f>
        <v>0</v>
      </c>
      <c r="BJ1497" s="702">
        <f>IF(N1497="", 0, AX1497/'Sch 10.1 Rate Design'!$Z$24*VLOOKUP($C1497, 'Sch 10.1 Rate Design'!$B$9:$K$16, 6, FALSE))</f>
        <v>0</v>
      </c>
      <c r="BK1497" s="702">
        <f>IF(O1497="", 0, AY1497/'Sch 10.1 Rate Design'!$Z$24*VLOOKUP($C1497, 'Sch 10.1 Rate Design'!$B$9:$K$16, 6, FALSE))</f>
        <v>0</v>
      </c>
      <c r="BL1497" s="702">
        <f>IF(P1497="", 0, AZ1497/'Sch 10.1 Rate Design'!$Z$24*VLOOKUP($C1497, 'Sch 10.1 Rate Design'!$B$9:$K$16, 6, FALSE))</f>
        <v>0</v>
      </c>
      <c r="BM1497" s="702">
        <f>IF(Q1497="", 0, BA1497/'Sch 10.1 Rate Design'!$Z$24*VLOOKUP($C1497, 'Sch 10.1 Rate Design'!$B$9:$K$16, 6, FALSE))</f>
        <v>0</v>
      </c>
      <c r="BN1497" s="702">
        <f>IF(R1497="", 0, BB1497/'Sch 10.1 Rate Design'!$Z$24*VLOOKUP($C1497, 'Sch 10.1 Rate Design'!$B$9:$K$16, 6, FALSE))</f>
        <v>0</v>
      </c>
      <c r="BO1497" s="701">
        <f>IF(S1497="", 0, BC1497/'Sch 10.1 Rate Design'!$Z$24*VLOOKUP($C1497, 'Sch 10.1 Rate Design'!$B$9:$K$16, 6, FALSE))</f>
        <v>0</v>
      </c>
      <c r="BP1497" s="388">
        <f>IF(H1497="",0,+IF(H1497&gt;+VLOOKUP($C1497, 'Sch 10.1 Rate Design'!$B$9:$K$16, 5),IF(H1497&gt;+VLOOKUP($C1497, 'Sch 10.1 Rate Design'!$B$9:$K$16, 7),+VLOOKUP($C1497, 'Sch 10.1 Rate Design'!$B$9:$K$16, 7)-VLOOKUP($C1497, 'Sch 10.1 Rate Design'!$B$9:$K$16, 5), H1497-VLOOKUP($C1497, 'Sch 10.1 Rate Design'!$B$9:$K$16, 5)), 0))</f>
        <v>0</v>
      </c>
      <c r="BQ1497" s="388">
        <f>IF(I1497="",0,+IF(I1497&gt;+VLOOKUP($C1497, 'Sch 10.1 Rate Design'!$B$9:$K$16, 5),IF(I1497&gt;+VLOOKUP($C1497, 'Sch 10.1 Rate Design'!$B$9:$K$16, 7),+VLOOKUP($C1497, 'Sch 10.1 Rate Design'!$B$9:$K$16, 7)-VLOOKUP($C1497, 'Sch 10.1 Rate Design'!$B$9:$K$16, 5), I1497-VLOOKUP($C1497, 'Sch 10.1 Rate Design'!$B$9:$K$16, 5)), 0))</f>
        <v>0</v>
      </c>
      <c r="BR1497" s="388">
        <f>IF(J1497="",0,+IF(J1497&gt;+VLOOKUP($C1497, 'Sch 10.1 Rate Design'!$B$9:$K$16, 5),IF(J1497&gt;+VLOOKUP($C1497, 'Sch 10.1 Rate Design'!$B$9:$K$16, 7),+VLOOKUP($C1497, 'Sch 10.1 Rate Design'!$B$9:$K$16, 7)-VLOOKUP($C1497, 'Sch 10.1 Rate Design'!$B$9:$K$16, 5), J1497-VLOOKUP($C1497, 'Sch 10.1 Rate Design'!$B$9:$K$16, 5)), 0))</f>
        <v>0</v>
      </c>
      <c r="BS1497" s="388">
        <f>IF(K1497="",0,+IF(K1497&gt;+VLOOKUP($C1497, 'Sch 10.1 Rate Design'!$B$9:$K$16, 5),IF(K1497&gt;+VLOOKUP($C1497, 'Sch 10.1 Rate Design'!$B$9:$K$16, 7),+VLOOKUP($C1497, 'Sch 10.1 Rate Design'!$B$9:$K$16, 7)-VLOOKUP($C1497, 'Sch 10.1 Rate Design'!$B$9:$K$16, 5), K1497-VLOOKUP($C1497, 'Sch 10.1 Rate Design'!$B$9:$K$16, 5)), 0))</f>
        <v>0</v>
      </c>
      <c r="BT1497" s="388">
        <f>IF(L1497="",0,+IF(L1497&gt;+VLOOKUP($C1497, 'Sch 10.1 Rate Design'!$B$9:$K$16, 5),IF(L1497&gt;+VLOOKUP($C1497, 'Sch 10.1 Rate Design'!$B$9:$K$16, 7),+VLOOKUP($C1497, 'Sch 10.1 Rate Design'!$B$9:$K$16, 7)-VLOOKUP($C1497, 'Sch 10.1 Rate Design'!$B$9:$K$16, 5), L1497-VLOOKUP($C1497, 'Sch 10.1 Rate Design'!$B$9:$K$16, 5)), 0))</f>
        <v>0</v>
      </c>
      <c r="BU1497" s="388">
        <f>IF(M1497="",0,+IF(M1497&gt;+VLOOKUP($C1497, 'Sch 10.1 Rate Design'!$B$9:$K$16, 5),IF(M1497&gt;+VLOOKUP($C1497, 'Sch 10.1 Rate Design'!$B$9:$K$16, 7),+VLOOKUP($C1497, 'Sch 10.1 Rate Design'!$B$9:$K$16, 7)-VLOOKUP($C1497, 'Sch 10.1 Rate Design'!$B$9:$K$16, 5), M1497-VLOOKUP($C1497, 'Sch 10.1 Rate Design'!$B$9:$K$16, 5)), 0))</f>
        <v>0</v>
      </c>
      <c r="BV1497" s="388">
        <f>IF(N1497="",0,+IF(N1497&gt;+VLOOKUP($C1497, 'Sch 10.1 Rate Design'!$B$9:$K$16, 5),IF(N1497&gt;+VLOOKUP($C1497, 'Sch 10.1 Rate Design'!$B$9:$K$16, 7),+VLOOKUP($C1497, 'Sch 10.1 Rate Design'!$B$9:$K$16, 7)-VLOOKUP($C1497, 'Sch 10.1 Rate Design'!$B$9:$K$16, 5), N1497-VLOOKUP($C1497, 'Sch 10.1 Rate Design'!$B$9:$K$16, 5)), 0))</f>
        <v>0</v>
      </c>
      <c r="BW1497" s="388">
        <f>IF(O1497="",0,+IF(O1497&gt;+VLOOKUP($C1497, 'Sch 10.1 Rate Design'!$B$9:$K$16, 5),IF(O1497&gt;+VLOOKUP($C1497, 'Sch 10.1 Rate Design'!$B$9:$K$16, 7),+VLOOKUP($C1497, 'Sch 10.1 Rate Design'!$B$9:$K$16, 7)-VLOOKUP($C1497, 'Sch 10.1 Rate Design'!$B$9:$K$16, 5), O1497-VLOOKUP($C1497, 'Sch 10.1 Rate Design'!$B$9:$K$16, 5)), 0))</f>
        <v>0</v>
      </c>
      <c r="BX1497" s="388">
        <f>IF(P1497="",0,+IF(P1497&gt;+VLOOKUP($C1497, 'Sch 10.1 Rate Design'!$B$9:$K$16, 5),IF(P1497&gt;+VLOOKUP($C1497, 'Sch 10.1 Rate Design'!$B$9:$K$16, 7),+VLOOKUP($C1497, 'Sch 10.1 Rate Design'!$B$9:$K$16, 7)-VLOOKUP($C1497, 'Sch 10.1 Rate Design'!$B$9:$K$16, 5), P1497-VLOOKUP($C1497, 'Sch 10.1 Rate Design'!$B$9:$K$16, 5)), 0))</f>
        <v>0</v>
      </c>
      <c r="BY1497" s="388">
        <f>IF(Q1497="",0,+IF(Q1497&gt;+VLOOKUP($C1497, 'Sch 10.1 Rate Design'!$B$9:$K$16, 5),IF(Q1497&gt;+VLOOKUP($C1497, 'Sch 10.1 Rate Design'!$B$9:$K$16, 7),+VLOOKUP($C1497, 'Sch 10.1 Rate Design'!$B$9:$K$16, 7)-VLOOKUP($C1497, 'Sch 10.1 Rate Design'!$B$9:$K$16, 5), Q1497-VLOOKUP($C1497, 'Sch 10.1 Rate Design'!$B$9:$K$16, 5)), 0))</f>
        <v>0</v>
      </c>
      <c r="BZ1497" s="388">
        <f>IF(R1497="",0,+IF(R1497&gt;+VLOOKUP($C1497, 'Sch 10.1 Rate Design'!$B$9:$K$16, 5),IF(R1497&gt;+VLOOKUP($C1497, 'Sch 10.1 Rate Design'!$B$9:$K$16, 7),+VLOOKUP($C1497, 'Sch 10.1 Rate Design'!$B$9:$K$16, 7)-VLOOKUP($C1497, 'Sch 10.1 Rate Design'!$B$9:$K$16, 5), R1497-VLOOKUP($C1497, 'Sch 10.1 Rate Design'!$B$9:$K$16, 5)), 0))</f>
        <v>0</v>
      </c>
      <c r="CA1497" s="699">
        <f>IF(S1497="",0,+IF(S1497&gt;+VLOOKUP($C1497, 'Sch 10.1 Rate Design'!$B$9:$K$16, 5),IF(S1497&gt;+VLOOKUP($C1497, 'Sch 10.1 Rate Design'!$B$9:$K$16, 7),+VLOOKUP($C1497, 'Sch 10.1 Rate Design'!$B$9:$K$16, 7)-VLOOKUP($C1497, 'Sch 10.1 Rate Design'!$B$9:$K$16, 5), S1497-VLOOKUP($C1497, 'Sch 10.1 Rate Design'!$B$9:$K$16, 5)), 0))</f>
        <v>0</v>
      </c>
      <c r="CB1497" s="702">
        <f>IF(H1497="", 0, BP1497/'Sch 10.1 Rate Design'!$Z$24*VLOOKUP($C1497, 'Sch 10.1 Rate Design'!$B$9:$K$16, 8, FALSE))</f>
        <v>0</v>
      </c>
      <c r="CC1497" s="702">
        <f>IF(I1497="", 0, BQ1497/'Sch 10.1 Rate Design'!$Z$24*VLOOKUP($C1497, 'Sch 10.1 Rate Design'!$B$9:$K$16, 8, FALSE))</f>
        <v>0</v>
      </c>
      <c r="CD1497" s="702">
        <f>IF(J1497="", 0, BR1497/'Sch 10.1 Rate Design'!$Z$24*VLOOKUP($C1497, 'Sch 10.1 Rate Design'!$B$9:$K$16, 8, FALSE))</f>
        <v>0</v>
      </c>
      <c r="CE1497" s="702">
        <f>IF(K1497="", 0, BS1497/'Sch 10.1 Rate Design'!$Z$24*VLOOKUP($C1497, 'Sch 10.1 Rate Design'!$B$9:$K$16, 8, FALSE))</f>
        <v>0</v>
      </c>
      <c r="CF1497" s="702">
        <f>IF(L1497="", 0, BT1497/'Sch 10.1 Rate Design'!$Z$24*VLOOKUP($C1497, 'Sch 10.1 Rate Design'!$B$9:$K$16, 8, FALSE))</f>
        <v>0</v>
      </c>
      <c r="CG1497" s="702">
        <f>IF(M1497="", 0, BU1497/'Sch 10.1 Rate Design'!$Z$24*VLOOKUP($C1497, 'Sch 10.1 Rate Design'!$B$9:$K$16, 8, FALSE))</f>
        <v>0</v>
      </c>
      <c r="CH1497" s="702">
        <f>IF(N1497="", 0, BV1497/'Sch 10.1 Rate Design'!$Z$24*VLOOKUP($C1497, 'Sch 10.1 Rate Design'!$B$9:$K$16, 8, FALSE))</f>
        <v>0</v>
      </c>
      <c r="CI1497" s="702">
        <f>IF(O1497="", 0, BW1497/'Sch 10.1 Rate Design'!$Z$24*VLOOKUP($C1497, 'Sch 10.1 Rate Design'!$B$9:$K$16, 8, FALSE))</f>
        <v>0</v>
      </c>
      <c r="CJ1497" s="702">
        <f>IF(P1497="", 0, BX1497/'Sch 10.1 Rate Design'!$Z$24*VLOOKUP($C1497, 'Sch 10.1 Rate Design'!$B$9:$K$16, 8, FALSE))</f>
        <v>0</v>
      </c>
      <c r="CK1497" s="702">
        <f>IF(Q1497="", 0, BY1497/'Sch 10.1 Rate Design'!$Z$24*VLOOKUP($C1497, 'Sch 10.1 Rate Design'!$B$9:$K$16, 8, FALSE))</f>
        <v>0</v>
      </c>
      <c r="CL1497" s="702">
        <f>IF(R1497="", 0, BZ1497/'Sch 10.1 Rate Design'!$Z$24*VLOOKUP($C1497, 'Sch 10.1 Rate Design'!$B$9:$K$16, 8, FALSE))</f>
        <v>0</v>
      </c>
      <c r="CM1497" s="701">
        <f>IF(S1497="", 0, CA1497/'Sch 10.1 Rate Design'!$Z$24*VLOOKUP($C1497, 'Sch 10.1 Rate Design'!$B$9:$K$16, 8, FALSE))</f>
        <v>0</v>
      </c>
      <c r="CN1497" s="388">
        <f>IF(H1497="",0,IF(H1497&gt;VLOOKUP($C1497,'Sch 10.1 Rate Design'!$B$9:$K$16,9,FALSE),H1497-VLOOKUP($C1497,'Sch 10.1 Rate Design'!$B$9:$K$16,9,FALSE),0))</f>
        <v>0</v>
      </c>
      <c r="CO1497" s="388">
        <f>IF(I1497="",0,IF(I1497&gt;VLOOKUP($C1497,'Sch 10.1 Rate Design'!$B$9:$K$16,9,FALSE),I1497-VLOOKUP($C1497,'Sch 10.1 Rate Design'!$B$9:$K$16,9,FALSE),0))</f>
        <v>0</v>
      </c>
      <c r="CP1497" s="388">
        <f>IF(J1497="",0,IF(J1497&gt;VLOOKUP($C1497,'Sch 10.1 Rate Design'!$B$9:$K$16,9,FALSE),J1497-VLOOKUP($C1497,'Sch 10.1 Rate Design'!$B$9:$K$16,9,FALSE),0))</f>
        <v>0</v>
      </c>
      <c r="CQ1497" s="388">
        <f>IF(K1497="",0,IF(K1497&gt;VLOOKUP($C1497,'Sch 10.1 Rate Design'!$B$9:$K$16,9,FALSE),K1497-VLOOKUP($C1497,'Sch 10.1 Rate Design'!$B$9:$K$16,9,FALSE),0))</f>
        <v>0</v>
      </c>
      <c r="CR1497" s="388">
        <f>IF(L1497="",0,IF(L1497&gt;VLOOKUP($C1497,'Sch 10.1 Rate Design'!$B$9:$K$16,9,FALSE),L1497-VLOOKUP($C1497,'Sch 10.1 Rate Design'!$B$9:$K$16,9,FALSE),0))</f>
        <v>0</v>
      </c>
      <c r="CS1497" s="388">
        <f>IF(M1497="",0,IF(M1497&gt;VLOOKUP($C1497,'Sch 10.1 Rate Design'!$B$9:$K$16,9,FALSE),M1497-VLOOKUP($C1497,'Sch 10.1 Rate Design'!$B$9:$K$16,9,FALSE),0))</f>
        <v>0</v>
      </c>
      <c r="CT1497" s="388">
        <f>IF(N1497="",0,IF(N1497&gt;VLOOKUP($C1497,'Sch 10.1 Rate Design'!$B$9:$K$16,9,FALSE),N1497-VLOOKUP($C1497,'Sch 10.1 Rate Design'!$B$9:$K$16,9,FALSE),0))</f>
        <v>0</v>
      </c>
      <c r="CU1497" s="388">
        <f>IF(O1497="",0,IF(O1497&gt;VLOOKUP($C1497,'Sch 10.1 Rate Design'!$B$9:$K$16,9,FALSE),O1497-VLOOKUP($C1497,'Sch 10.1 Rate Design'!$B$9:$K$16,9,FALSE),0))</f>
        <v>0</v>
      </c>
      <c r="CV1497" s="388">
        <f>IF(P1497="",0,IF(P1497&gt;VLOOKUP($C1497,'Sch 10.1 Rate Design'!$B$9:$K$16,9,FALSE),P1497-VLOOKUP($C1497,'Sch 10.1 Rate Design'!$B$9:$K$16,9,FALSE),0))</f>
        <v>0</v>
      </c>
      <c r="CW1497" s="388">
        <f>IF(Q1497="",0,IF(Q1497&gt;VLOOKUP($C1497,'Sch 10.1 Rate Design'!$B$9:$K$16,9,FALSE),Q1497-VLOOKUP($C1497,'Sch 10.1 Rate Design'!$B$9:$K$16,9,FALSE),0))</f>
        <v>0</v>
      </c>
      <c r="CX1497" s="388">
        <f>IF(R1497="",0,IF(R1497&gt;VLOOKUP($C1497,'Sch 10.1 Rate Design'!$B$9:$K$16,9,FALSE),R1497-VLOOKUP($C1497,'Sch 10.1 Rate Design'!$B$9:$K$16,9,FALSE),0))</f>
        <v>0</v>
      </c>
      <c r="CY1497" s="699">
        <f>IF(S1497="",0,IF(S1497&gt;VLOOKUP($C1497,'Sch 10.1 Rate Design'!$B$9:$K$16,9,FALSE),S1497-VLOOKUP($C1497,'Sch 10.1 Rate Design'!$B$9:$K$16,9,FALSE),0))</f>
        <v>0</v>
      </c>
      <c r="CZ1497" s="702">
        <f>IF(H1497="", 0, CN1497/'Sch 10.1 Rate Design'!$Z$24*VLOOKUP($C1497, 'Sch 10.1 Rate Design'!$B$9:$K$16, 10, FALSE))</f>
        <v>0</v>
      </c>
      <c r="DA1497" s="702">
        <f>IF(I1497="", 0, CO1497/'Sch 10.1 Rate Design'!$Z$24*VLOOKUP($C1497, 'Sch 10.1 Rate Design'!$B$9:$K$16, 10, FALSE))</f>
        <v>0</v>
      </c>
      <c r="DB1497" s="702">
        <f>IF(J1497="", 0, CP1497/'Sch 10.1 Rate Design'!$Z$24*VLOOKUP($C1497, 'Sch 10.1 Rate Design'!$B$9:$K$16, 10, FALSE))</f>
        <v>0</v>
      </c>
      <c r="DC1497" s="702">
        <f>IF(K1497="", 0, CQ1497/'Sch 10.1 Rate Design'!$Z$24*VLOOKUP($C1497, 'Sch 10.1 Rate Design'!$B$9:$K$16, 10, FALSE))</f>
        <v>0</v>
      </c>
      <c r="DD1497" s="702">
        <f>IF(L1497="", 0, CR1497/'Sch 10.1 Rate Design'!$Z$24*VLOOKUP($C1497, 'Sch 10.1 Rate Design'!$B$9:$K$16, 10, FALSE))</f>
        <v>0</v>
      </c>
      <c r="DE1497" s="702">
        <f>IF(M1497="", 0, CS1497/'Sch 10.1 Rate Design'!$Z$24*VLOOKUP($C1497, 'Sch 10.1 Rate Design'!$B$9:$K$16, 10, FALSE))</f>
        <v>0</v>
      </c>
      <c r="DF1497" s="702">
        <f>IF(N1497="", 0, CT1497/'Sch 10.1 Rate Design'!$Z$24*VLOOKUP($C1497, 'Sch 10.1 Rate Design'!$B$9:$K$16, 10, FALSE))</f>
        <v>0</v>
      </c>
      <c r="DG1497" s="702">
        <f>IF(O1497="", 0, CU1497/'Sch 10.1 Rate Design'!$Z$24*VLOOKUP($C1497, 'Sch 10.1 Rate Design'!$B$9:$K$16, 10, FALSE))</f>
        <v>0</v>
      </c>
      <c r="DH1497" s="702">
        <f>IF(P1497="", 0, CV1497/'Sch 10.1 Rate Design'!$Z$24*VLOOKUP($C1497, 'Sch 10.1 Rate Design'!$B$9:$K$16, 10, FALSE))</f>
        <v>0</v>
      </c>
      <c r="DI1497" s="702">
        <f>IF(Q1497="", 0, CW1497/'Sch 10.1 Rate Design'!$Z$24*VLOOKUP($C1497, 'Sch 10.1 Rate Design'!$B$9:$K$16, 10, FALSE))</f>
        <v>0</v>
      </c>
      <c r="DJ1497" s="702">
        <f>IF(R1497="", 0, CX1497/'Sch 10.1 Rate Design'!$Z$24*VLOOKUP($C1497, 'Sch 10.1 Rate Design'!$B$9:$K$16, 10, FALSE))</f>
        <v>0</v>
      </c>
      <c r="DK1497" s="701">
        <f>IF(S1497="", 0, CY1497/'Sch 10.1 Rate Design'!$Z$24*VLOOKUP($C1497, 'Sch 10.1 Rate Design'!$B$9:$K$16, 10, FALSE))</f>
        <v>0</v>
      </c>
      <c r="DL1497" s="700">
        <f>IF(H1497="", 0, VLOOKUP($C1497, 'Sch 10.1 Rate Design'!$B$9:$K$16, 3, FALSE))</f>
        <v>0</v>
      </c>
      <c r="DM1497" s="388">
        <f>IF(I1497="", 0, VLOOKUP($C1497, 'Sch 10.1 Rate Design'!$B$9:$K$16, 3, FALSE))</f>
        <v>0</v>
      </c>
      <c r="DN1497" s="388">
        <f>IF(J1497="", 0, VLOOKUP($C1497, 'Sch 10.1 Rate Design'!$B$9:$K$16, 3, FALSE))</f>
        <v>0</v>
      </c>
      <c r="DO1497" s="388">
        <f>IF(K1497="", 0, VLOOKUP($C1497, 'Sch 10.1 Rate Design'!$B$9:$K$16, 3, FALSE))</f>
        <v>0</v>
      </c>
      <c r="DP1497" s="388">
        <f>IF(L1497="", 0, VLOOKUP($C1497, 'Sch 10.1 Rate Design'!$B$9:$K$16, 3, FALSE))</f>
        <v>0</v>
      </c>
      <c r="DQ1497" s="388">
        <f>IF(M1497="", 0, VLOOKUP($C1497, 'Sch 10.1 Rate Design'!$B$9:$K$16, 3, FALSE))</f>
        <v>0</v>
      </c>
      <c r="DR1497" s="388">
        <f>IF(N1497="", 0, VLOOKUP($C1497, 'Sch 10.1 Rate Design'!$B$9:$K$16, 3, FALSE))</f>
        <v>0</v>
      </c>
      <c r="DS1497" s="388">
        <f>IF(O1497="", 0, VLOOKUP($C1497, 'Sch 10.1 Rate Design'!$B$9:$K$16, 3, FALSE))</f>
        <v>0</v>
      </c>
      <c r="DT1497" s="388">
        <f>IF(P1497="", 0, VLOOKUP($C1497, 'Sch 10.1 Rate Design'!$B$9:$K$16, 3, FALSE))</f>
        <v>0</v>
      </c>
      <c r="DU1497" s="388">
        <f>IF(Q1497="", 0, VLOOKUP($C1497, 'Sch 10.1 Rate Design'!$B$9:$K$16, 3, FALSE))</f>
        <v>0</v>
      </c>
      <c r="DV1497" s="388">
        <f>IF(R1497="", 0, VLOOKUP($C1497, 'Sch 10.1 Rate Design'!$B$9:$K$16, 3, FALSE))</f>
        <v>0</v>
      </c>
      <c r="DW1497" s="699">
        <f>IF(S1497="", 0, VLOOKUP($C1497, 'Sch 10.1 Rate Design'!$B$9:$K$16, 3, FALSE))</f>
        <v>0</v>
      </c>
      <c r="DX1497" s="388"/>
      <c r="DY1497" s="388"/>
      <c r="DZ1497" s="388"/>
      <c r="EA1497" s="388"/>
      <c r="EB1497" s="388"/>
      <c r="EC1497" s="388"/>
      <c r="ED1497" s="388"/>
      <c r="EE1497" s="388"/>
      <c r="EF1497" s="388"/>
      <c r="EG1497" s="388"/>
      <c r="EH1497" s="388"/>
      <c r="EI1497" s="388"/>
      <c r="EJ1497" s="388"/>
    </row>
    <row r="1498" spans="1:140" x14ac:dyDescent="0.2">
      <c r="A1498" s="388">
        <f>Input!AH1501</f>
        <v>0</v>
      </c>
      <c r="B1498" s="388">
        <v>1488</v>
      </c>
      <c r="C1498" s="684">
        <f>Input!AI1501</f>
        <v>0.75</v>
      </c>
      <c r="D1498" s="703">
        <f t="shared" si="345"/>
        <v>0</v>
      </c>
      <c r="E1498" s="703">
        <f>IF('Sch 10.1 Rate Design'!$AB$24="Monthly", AVERAGE(T1498,U1498,V1498,W1498,X1498,Y1498,Z1498,AA1498,AB1498,AC1498,AD1498,AE1498), AVERAGE(T1498,V1498,X1498,Z1498,AB1498,AD1498))</f>
        <v>0</v>
      </c>
      <c r="F1498" s="388">
        <f t="shared" si="332"/>
        <v>0</v>
      </c>
      <c r="G1498" s="699" t="e">
        <f>IF('Sch 10.1 Rate Design'!$AB$24="Monthly", AVERAGE(H1498,I1498,J1498,K1498,L1498,M1498,N1498,O1498,P1498,Q1498,R1498,S1498), AVERAGE(H1498,J1498,L1498,N1498,P1498,R1498))</f>
        <v>#DIV/0!</v>
      </c>
      <c r="H1498" s="388" t="str">
        <f>IF(Input!AJ1501="", "", Input!AJ1501)</f>
        <v/>
      </c>
      <c r="I1498" s="388" t="str">
        <f>IF(Input!AK1501="", "", Input!AK1501)</f>
        <v/>
      </c>
      <c r="J1498" s="388" t="str">
        <f>IF(Input!AL1501="", "", Input!AL1501)</f>
        <v/>
      </c>
      <c r="K1498" s="388" t="str">
        <f>IF(Input!AM1501="", "", Input!AM1501)</f>
        <v/>
      </c>
      <c r="L1498" s="388" t="str">
        <f>IF(Input!AN1501="", "", Input!AN1501)</f>
        <v/>
      </c>
      <c r="M1498" s="388" t="str">
        <f>IF(Input!AO1501="", "", Input!AO1501)</f>
        <v/>
      </c>
      <c r="N1498" s="388" t="str">
        <f>IF(Input!AP1501="", "", Input!AP1501)</f>
        <v/>
      </c>
      <c r="O1498" s="388" t="str">
        <f>IF(Input!AQ1501="", "", Input!AQ1501)</f>
        <v/>
      </c>
      <c r="P1498" s="388" t="str">
        <f>IF(Input!AR1501="", "", Input!AR1501)</f>
        <v/>
      </c>
      <c r="Q1498" s="388" t="str">
        <f>IF(Input!AS1501="", "", Input!AS1501)</f>
        <v/>
      </c>
      <c r="R1498" s="388" t="str">
        <f>IF(Input!AT1501="", "", Input!AT1501)</f>
        <v/>
      </c>
      <c r="S1498" s="388" t="str">
        <f>IF(Input!AU1501="", "", Input!AU1501)</f>
        <v/>
      </c>
      <c r="T1498" s="702">
        <f t="shared" si="333"/>
        <v>0</v>
      </c>
      <c r="U1498" s="702">
        <f t="shared" si="334"/>
        <v>0</v>
      </c>
      <c r="V1498" s="702">
        <f t="shared" si="335"/>
        <v>0</v>
      </c>
      <c r="W1498" s="702">
        <f t="shared" si="336"/>
        <v>0</v>
      </c>
      <c r="X1498" s="702">
        <f t="shared" si="337"/>
        <v>0</v>
      </c>
      <c r="Y1498" s="702">
        <f t="shared" si="338"/>
        <v>0</v>
      </c>
      <c r="Z1498" s="702">
        <f t="shared" si="339"/>
        <v>0</v>
      </c>
      <c r="AA1498" s="702">
        <f t="shared" si="340"/>
        <v>0</v>
      </c>
      <c r="AB1498" s="702">
        <f t="shared" si="341"/>
        <v>0</v>
      </c>
      <c r="AC1498" s="702">
        <f t="shared" si="342"/>
        <v>0</v>
      </c>
      <c r="AD1498" s="702">
        <f t="shared" si="343"/>
        <v>0</v>
      </c>
      <c r="AE1498" s="701">
        <f t="shared" si="344"/>
        <v>0</v>
      </c>
      <c r="AF1498" s="702">
        <f>IF(H1498="", 0, VLOOKUP($C1498, 'Sch 10.1 Rate Design'!$B$9:$K$16, 4, FALSE))</f>
        <v>0</v>
      </c>
      <c r="AG1498" s="702">
        <f>IF(I1498="", 0, VLOOKUP($C1498, 'Sch 10.1 Rate Design'!$B$9:$K$16, 4, FALSE))</f>
        <v>0</v>
      </c>
      <c r="AH1498" s="702">
        <f>IF(J1498="", 0, VLOOKUP($C1498, 'Sch 10.1 Rate Design'!$B$9:$K$16, 4, FALSE))</f>
        <v>0</v>
      </c>
      <c r="AI1498" s="702">
        <f>IF(K1498="", 0, VLOOKUP($C1498, 'Sch 10.1 Rate Design'!$B$9:$K$16, 4, FALSE))</f>
        <v>0</v>
      </c>
      <c r="AJ1498" s="702">
        <f>IF(L1498="", 0, VLOOKUP($C1498, 'Sch 10.1 Rate Design'!$B$9:$K$16, 4, FALSE))</f>
        <v>0</v>
      </c>
      <c r="AK1498" s="702">
        <f>IF(M1498="", 0, VLOOKUP($C1498, 'Sch 10.1 Rate Design'!$B$9:$K$16, 4, FALSE))</f>
        <v>0</v>
      </c>
      <c r="AL1498" s="702">
        <f>IF(N1498="", 0, VLOOKUP($C1498, 'Sch 10.1 Rate Design'!$B$9:$K$16, 4, FALSE))</f>
        <v>0</v>
      </c>
      <c r="AM1498" s="702">
        <f>IF(O1498="", 0, VLOOKUP($C1498, 'Sch 10.1 Rate Design'!$B$9:$K$16, 4, FALSE))</f>
        <v>0</v>
      </c>
      <c r="AN1498" s="702">
        <f>IF(P1498="", 0, VLOOKUP($C1498, 'Sch 10.1 Rate Design'!$B$9:$K$16, 4, FALSE))</f>
        <v>0</v>
      </c>
      <c r="AO1498" s="702">
        <f>IF(Q1498="", 0, VLOOKUP($C1498, 'Sch 10.1 Rate Design'!$B$9:$K$16, 4, FALSE))</f>
        <v>0</v>
      </c>
      <c r="AP1498" s="702">
        <f>IF(R1498="", 0, VLOOKUP($C1498, 'Sch 10.1 Rate Design'!$B$9:$K$16, 4, FALSE))</f>
        <v>0</v>
      </c>
      <c r="AQ1498" s="701">
        <f>IF(S1498="", 0, VLOOKUP($C1498, 'Sch 10.1 Rate Design'!$B$9:$K$16, 4, FALSE))</f>
        <v>0</v>
      </c>
      <c r="AR1498" s="700">
        <f>IF(H1498="",0,+IF(H1498&gt;+VLOOKUP($C1498, 'Sch 10.1 Rate Design'!$B$9:$K$16, 3),IF(H1498&gt;+VLOOKUP($C1498, 'Sch 10.1 Rate Design'!$B$9:$K$16, 5),+VLOOKUP($C1498, 'Sch 10.1 Rate Design'!$B$9:$K$16, 5)-VLOOKUP($C1498, 'Sch 10.1 Rate Design'!$B$9:$K$16, 3), H1498-VLOOKUP($C1498, 'Sch 10.1 Rate Design'!$B$9:$K$16, 3)), 0))</f>
        <v>0</v>
      </c>
      <c r="AS1498" s="388">
        <f>IF(I1498="",0,+IF(I1498&gt;+VLOOKUP($C1498, 'Sch 10.1 Rate Design'!$B$9:$K$16, 3),IF(I1498&gt;+VLOOKUP($C1498, 'Sch 10.1 Rate Design'!$B$9:$K$16, 5),+VLOOKUP($C1498, 'Sch 10.1 Rate Design'!$B$9:$K$16, 5)-VLOOKUP($C1498, 'Sch 10.1 Rate Design'!$B$9:$K$16, 3), I1498-VLOOKUP($C1498, 'Sch 10.1 Rate Design'!$B$9:$K$16, 3)), 0))</f>
        <v>0</v>
      </c>
      <c r="AT1498" s="388">
        <f>IF(J1498="",0,+IF(J1498&gt;+VLOOKUP($C1498, 'Sch 10.1 Rate Design'!$B$9:$K$16, 3),IF(J1498&gt;+VLOOKUP($C1498, 'Sch 10.1 Rate Design'!$B$9:$K$16, 5),+VLOOKUP($C1498, 'Sch 10.1 Rate Design'!$B$9:$K$16, 5)-VLOOKUP($C1498, 'Sch 10.1 Rate Design'!$B$9:$K$16, 3), J1498-VLOOKUP($C1498, 'Sch 10.1 Rate Design'!$B$9:$K$16, 3)), 0))</f>
        <v>0</v>
      </c>
      <c r="AU1498" s="388">
        <f>IF(K1498="",0,+IF(K1498&gt;+VLOOKUP($C1498, 'Sch 10.1 Rate Design'!$B$9:$K$16, 3),IF(K1498&gt;+VLOOKUP($C1498, 'Sch 10.1 Rate Design'!$B$9:$K$16, 5),+VLOOKUP($C1498, 'Sch 10.1 Rate Design'!$B$9:$K$16, 5)-VLOOKUP($C1498, 'Sch 10.1 Rate Design'!$B$9:$K$16, 3), K1498-VLOOKUP($C1498, 'Sch 10.1 Rate Design'!$B$9:$K$16, 3)), 0))</f>
        <v>0</v>
      </c>
      <c r="AV1498" s="388">
        <f>IF(L1498="",0,+IF(L1498&gt;+VLOOKUP($C1498, 'Sch 10.1 Rate Design'!$B$9:$K$16, 3),IF(L1498&gt;+VLOOKUP($C1498, 'Sch 10.1 Rate Design'!$B$9:$K$16, 5),+VLOOKUP($C1498, 'Sch 10.1 Rate Design'!$B$9:$K$16, 5)-VLOOKUP($C1498, 'Sch 10.1 Rate Design'!$B$9:$K$16, 3), L1498-VLOOKUP($C1498, 'Sch 10.1 Rate Design'!$B$9:$K$16, 3)), 0))</f>
        <v>0</v>
      </c>
      <c r="AW1498" s="388">
        <f>IF(M1498="",0,+IF(M1498&gt;+VLOOKUP($C1498, 'Sch 10.1 Rate Design'!$B$9:$K$16, 3),IF(M1498&gt;+VLOOKUP($C1498, 'Sch 10.1 Rate Design'!$B$9:$K$16, 5),+VLOOKUP($C1498, 'Sch 10.1 Rate Design'!$B$9:$K$16, 5)-VLOOKUP($C1498, 'Sch 10.1 Rate Design'!$B$9:$K$16, 3), M1498-VLOOKUP($C1498, 'Sch 10.1 Rate Design'!$B$9:$K$16, 3)), 0))</f>
        <v>0</v>
      </c>
      <c r="AX1498" s="388">
        <f>IF(N1498="",0,+IF(N1498&gt;+VLOOKUP($C1498, 'Sch 10.1 Rate Design'!$B$9:$K$16, 3),IF(N1498&gt;+VLOOKUP($C1498, 'Sch 10.1 Rate Design'!$B$9:$K$16, 5),+VLOOKUP($C1498, 'Sch 10.1 Rate Design'!$B$9:$K$16, 5)-VLOOKUP($C1498, 'Sch 10.1 Rate Design'!$B$9:$K$16, 3), N1498-VLOOKUP($C1498, 'Sch 10.1 Rate Design'!$B$9:$K$16, 3)), 0))</f>
        <v>0</v>
      </c>
      <c r="AY1498" s="388">
        <f>IF(O1498="",0,+IF(O1498&gt;+VLOOKUP($C1498, 'Sch 10.1 Rate Design'!$B$9:$K$16, 3),IF(O1498&gt;+VLOOKUP($C1498, 'Sch 10.1 Rate Design'!$B$9:$K$16, 5),+VLOOKUP($C1498, 'Sch 10.1 Rate Design'!$B$9:$K$16, 5)-VLOOKUP($C1498, 'Sch 10.1 Rate Design'!$B$9:$K$16, 3), O1498-VLOOKUP($C1498, 'Sch 10.1 Rate Design'!$B$9:$K$16, 3)), 0))</f>
        <v>0</v>
      </c>
      <c r="AZ1498" s="388">
        <f>IF(P1498="",0,+IF(P1498&gt;+VLOOKUP($C1498, 'Sch 10.1 Rate Design'!$B$9:$K$16, 3),IF(P1498&gt;+VLOOKUP($C1498, 'Sch 10.1 Rate Design'!$B$9:$K$16, 5),+VLOOKUP($C1498, 'Sch 10.1 Rate Design'!$B$9:$K$16, 5)-VLOOKUP($C1498, 'Sch 10.1 Rate Design'!$B$9:$K$16, 3), P1498-VLOOKUP($C1498, 'Sch 10.1 Rate Design'!$B$9:$K$16, 3)), 0))</f>
        <v>0</v>
      </c>
      <c r="BA1498" s="388">
        <f>IF(Q1498="",0,+IF(Q1498&gt;+VLOOKUP($C1498, 'Sch 10.1 Rate Design'!$B$9:$K$16, 3),IF(Q1498&gt;+VLOOKUP($C1498, 'Sch 10.1 Rate Design'!$B$9:$K$16, 5),+VLOOKUP($C1498, 'Sch 10.1 Rate Design'!$B$9:$K$16, 5)-VLOOKUP($C1498, 'Sch 10.1 Rate Design'!$B$9:$K$16, 3), Q1498-VLOOKUP($C1498, 'Sch 10.1 Rate Design'!$B$9:$K$16, 3)), 0))</f>
        <v>0</v>
      </c>
      <c r="BB1498" s="388">
        <f>IF(R1498="",0,+IF(R1498&gt;+VLOOKUP($C1498, 'Sch 10.1 Rate Design'!$B$9:$K$16, 3),IF(R1498&gt;+VLOOKUP($C1498, 'Sch 10.1 Rate Design'!$B$9:$K$16, 5),+VLOOKUP($C1498, 'Sch 10.1 Rate Design'!$B$9:$K$16, 5)-VLOOKUP($C1498, 'Sch 10.1 Rate Design'!$B$9:$K$16, 3), R1498-VLOOKUP($C1498, 'Sch 10.1 Rate Design'!$B$9:$K$16, 3)), 0))</f>
        <v>0</v>
      </c>
      <c r="BC1498" s="699">
        <f>IF(S1498="",0,+IF(S1498&gt;+VLOOKUP($C1498, 'Sch 10.1 Rate Design'!$B$9:$K$16, 3),IF(S1498&gt;+VLOOKUP($C1498, 'Sch 10.1 Rate Design'!$B$9:$K$16, 5),+VLOOKUP($C1498, 'Sch 10.1 Rate Design'!$B$9:$K$16, 5)-VLOOKUP($C1498, 'Sch 10.1 Rate Design'!$B$9:$K$16, 3), S1498-VLOOKUP($C1498, 'Sch 10.1 Rate Design'!$B$9:$K$16, 3)), 0))</f>
        <v>0</v>
      </c>
      <c r="BD1498" s="702">
        <f>IF(H1498="", 0, AR1498/'Sch 10.1 Rate Design'!$Z$24*VLOOKUP($C1498, 'Sch 10.1 Rate Design'!$B$9:$K$16, 6, FALSE))</f>
        <v>0</v>
      </c>
      <c r="BE1498" s="702">
        <f>IF(I1498="", 0, AS1498/'Sch 10.1 Rate Design'!$Z$24*VLOOKUP($C1498, 'Sch 10.1 Rate Design'!$B$9:$K$16, 6, FALSE))</f>
        <v>0</v>
      </c>
      <c r="BF1498" s="702">
        <f>IF(J1498="", 0, AT1498/'Sch 10.1 Rate Design'!$Z$24*VLOOKUP($C1498, 'Sch 10.1 Rate Design'!$B$9:$K$16, 6, FALSE))</f>
        <v>0</v>
      </c>
      <c r="BG1498" s="702">
        <f>IF(K1498="", 0, AU1498/'Sch 10.1 Rate Design'!$Z$24*VLOOKUP($C1498, 'Sch 10.1 Rate Design'!$B$9:$K$16, 6, FALSE))</f>
        <v>0</v>
      </c>
      <c r="BH1498" s="702">
        <f>IF(L1498="", 0, AV1498/'Sch 10.1 Rate Design'!$Z$24*VLOOKUP($C1498, 'Sch 10.1 Rate Design'!$B$9:$K$16, 6, FALSE))</f>
        <v>0</v>
      </c>
      <c r="BI1498" s="702">
        <f>IF(M1498="", 0, AW1498/'Sch 10.1 Rate Design'!$Z$24*VLOOKUP($C1498, 'Sch 10.1 Rate Design'!$B$9:$K$16, 6, FALSE))</f>
        <v>0</v>
      </c>
      <c r="BJ1498" s="702">
        <f>IF(N1498="", 0, AX1498/'Sch 10.1 Rate Design'!$Z$24*VLOOKUP($C1498, 'Sch 10.1 Rate Design'!$B$9:$K$16, 6, FALSE))</f>
        <v>0</v>
      </c>
      <c r="BK1498" s="702">
        <f>IF(O1498="", 0, AY1498/'Sch 10.1 Rate Design'!$Z$24*VLOOKUP($C1498, 'Sch 10.1 Rate Design'!$B$9:$K$16, 6, FALSE))</f>
        <v>0</v>
      </c>
      <c r="BL1498" s="702">
        <f>IF(P1498="", 0, AZ1498/'Sch 10.1 Rate Design'!$Z$24*VLOOKUP($C1498, 'Sch 10.1 Rate Design'!$B$9:$K$16, 6, FALSE))</f>
        <v>0</v>
      </c>
      <c r="BM1498" s="702">
        <f>IF(Q1498="", 0, BA1498/'Sch 10.1 Rate Design'!$Z$24*VLOOKUP($C1498, 'Sch 10.1 Rate Design'!$B$9:$K$16, 6, FALSE))</f>
        <v>0</v>
      </c>
      <c r="BN1498" s="702">
        <f>IF(R1498="", 0, BB1498/'Sch 10.1 Rate Design'!$Z$24*VLOOKUP($C1498, 'Sch 10.1 Rate Design'!$B$9:$K$16, 6, FALSE))</f>
        <v>0</v>
      </c>
      <c r="BO1498" s="701">
        <f>IF(S1498="", 0, BC1498/'Sch 10.1 Rate Design'!$Z$24*VLOOKUP($C1498, 'Sch 10.1 Rate Design'!$B$9:$K$16, 6, FALSE))</f>
        <v>0</v>
      </c>
      <c r="BP1498" s="388">
        <f>IF(H1498="",0,+IF(H1498&gt;+VLOOKUP($C1498, 'Sch 10.1 Rate Design'!$B$9:$K$16, 5),IF(H1498&gt;+VLOOKUP($C1498, 'Sch 10.1 Rate Design'!$B$9:$K$16, 7),+VLOOKUP($C1498, 'Sch 10.1 Rate Design'!$B$9:$K$16, 7)-VLOOKUP($C1498, 'Sch 10.1 Rate Design'!$B$9:$K$16, 5), H1498-VLOOKUP($C1498, 'Sch 10.1 Rate Design'!$B$9:$K$16, 5)), 0))</f>
        <v>0</v>
      </c>
      <c r="BQ1498" s="388">
        <f>IF(I1498="",0,+IF(I1498&gt;+VLOOKUP($C1498, 'Sch 10.1 Rate Design'!$B$9:$K$16, 5),IF(I1498&gt;+VLOOKUP($C1498, 'Sch 10.1 Rate Design'!$B$9:$K$16, 7),+VLOOKUP($C1498, 'Sch 10.1 Rate Design'!$B$9:$K$16, 7)-VLOOKUP($C1498, 'Sch 10.1 Rate Design'!$B$9:$K$16, 5), I1498-VLOOKUP($C1498, 'Sch 10.1 Rate Design'!$B$9:$K$16, 5)), 0))</f>
        <v>0</v>
      </c>
      <c r="BR1498" s="388">
        <f>IF(J1498="",0,+IF(J1498&gt;+VLOOKUP($C1498, 'Sch 10.1 Rate Design'!$B$9:$K$16, 5),IF(J1498&gt;+VLOOKUP($C1498, 'Sch 10.1 Rate Design'!$B$9:$K$16, 7),+VLOOKUP($C1498, 'Sch 10.1 Rate Design'!$B$9:$K$16, 7)-VLOOKUP($C1498, 'Sch 10.1 Rate Design'!$B$9:$K$16, 5), J1498-VLOOKUP($C1498, 'Sch 10.1 Rate Design'!$B$9:$K$16, 5)), 0))</f>
        <v>0</v>
      </c>
      <c r="BS1498" s="388">
        <f>IF(K1498="",0,+IF(K1498&gt;+VLOOKUP($C1498, 'Sch 10.1 Rate Design'!$B$9:$K$16, 5),IF(K1498&gt;+VLOOKUP($C1498, 'Sch 10.1 Rate Design'!$B$9:$K$16, 7),+VLOOKUP($C1498, 'Sch 10.1 Rate Design'!$B$9:$K$16, 7)-VLOOKUP($C1498, 'Sch 10.1 Rate Design'!$B$9:$K$16, 5), K1498-VLOOKUP($C1498, 'Sch 10.1 Rate Design'!$B$9:$K$16, 5)), 0))</f>
        <v>0</v>
      </c>
      <c r="BT1498" s="388">
        <f>IF(L1498="",0,+IF(L1498&gt;+VLOOKUP($C1498, 'Sch 10.1 Rate Design'!$B$9:$K$16, 5),IF(L1498&gt;+VLOOKUP($C1498, 'Sch 10.1 Rate Design'!$B$9:$K$16, 7),+VLOOKUP($C1498, 'Sch 10.1 Rate Design'!$B$9:$K$16, 7)-VLOOKUP($C1498, 'Sch 10.1 Rate Design'!$B$9:$K$16, 5), L1498-VLOOKUP($C1498, 'Sch 10.1 Rate Design'!$B$9:$K$16, 5)), 0))</f>
        <v>0</v>
      </c>
      <c r="BU1498" s="388">
        <f>IF(M1498="",0,+IF(M1498&gt;+VLOOKUP($C1498, 'Sch 10.1 Rate Design'!$B$9:$K$16, 5),IF(M1498&gt;+VLOOKUP($C1498, 'Sch 10.1 Rate Design'!$B$9:$K$16, 7),+VLOOKUP($C1498, 'Sch 10.1 Rate Design'!$B$9:$K$16, 7)-VLOOKUP($C1498, 'Sch 10.1 Rate Design'!$B$9:$K$16, 5), M1498-VLOOKUP($C1498, 'Sch 10.1 Rate Design'!$B$9:$K$16, 5)), 0))</f>
        <v>0</v>
      </c>
      <c r="BV1498" s="388">
        <f>IF(N1498="",0,+IF(N1498&gt;+VLOOKUP($C1498, 'Sch 10.1 Rate Design'!$B$9:$K$16, 5),IF(N1498&gt;+VLOOKUP($C1498, 'Sch 10.1 Rate Design'!$B$9:$K$16, 7),+VLOOKUP($C1498, 'Sch 10.1 Rate Design'!$B$9:$K$16, 7)-VLOOKUP($C1498, 'Sch 10.1 Rate Design'!$B$9:$K$16, 5), N1498-VLOOKUP($C1498, 'Sch 10.1 Rate Design'!$B$9:$K$16, 5)), 0))</f>
        <v>0</v>
      </c>
      <c r="BW1498" s="388">
        <f>IF(O1498="",0,+IF(O1498&gt;+VLOOKUP($C1498, 'Sch 10.1 Rate Design'!$B$9:$K$16, 5),IF(O1498&gt;+VLOOKUP($C1498, 'Sch 10.1 Rate Design'!$B$9:$K$16, 7),+VLOOKUP($C1498, 'Sch 10.1 Rate Design'!$B$9:$K$16, 7)-VLOOKUP($C1498, 'Sch 10.1 Rate Design'!$B$9:$K$16, 5), O1498-VLOOKUP($C1498, 'Sch 10.1 Rate Design'!$B$9:$K$16, 5)), 0))</f>
        <v>0</v>
      </c>
      <c r="BX1498" s="388">
        <f>IF(P1498="",0,+IF(P1498&gt;+VLOOKUP($C1498, 'Sch 10.1 Rate Design'!$B$9:$K$16, 5),IF(P1498&gt;+VLOOKUP($C1498, 'Sch 10.1 Rate Design'!$B$9:$K$16, 7),+VLOOKUP($C1498, 'Sch 10.1 Rate Design'!$B$9:$K$16, 7)-VLOOKUP($C1498, 'Sch 10.1 Rate Design'!$B$9:$K$16, 5), P1498-VLOOKUP($C1498, 'Sch 10.1 Rate Design'!$B$9:$K$16, 5)), 0))</f>
        <v>0</v>
      </c>
      <c r="BY1498" s="388">
        <f>IF(Q1498="",0,+IF(Q1498&gt;+VLOOKUP($C1498, 'Sch 10.1 Rate Design'!$B$9:$K$16, 5),IF(Q1498&gt;+VLOOKUP($C1498, 'Sch 10.1 Rate Design'!$B$9:$K$16, 7),+VLOOKUP($C1498, 'Sch 10.1 Rate Design'!$B$9:$K$16, 7)-VLOOKUP($C1498, 'Sch 10.1 Rate Design'!$B$9:$K$16, 5), Q1498-VLOOKUP($C1498, 'Sch 10.1 Rate Design'!$B$9:$K$16, 5)), 0))</f>
        <v>0</v>
      </c>
      <c r="BZ1498" s="388">
        <f>IF(R1498="",0,+IF(R1498&gt;+VLOOKUP($C1498, 'Sch 10.1 Rate Design'!$B$9:$K$16, 5),IF(R1498&gt;+VLOOKUP($C1498, 'Sch 10.1 Rate Design'!$B$9:$K$16, 7),+VLOOKUP($C1498, 'Sch 10.1 Rate Design'!$B$9:$K$16, 7)-VLOOKUP($C1498, 'Sch 10.1 Rate Design'!$B$9:$K$16, 5), R1498-VLOOKUP($C1498, 'Sch 10.1 Rate Design'!$B$9:$K$16, 5)), 0))</f>
        <v>0</v>
      </c>
      <c r="CA1498" s="699">
        <f>IF(S1498="",0,+IF(S1498&gt;+VLOOKUP($C1498, 'Sch 10.1 Rate Design'!$B$9:$K$16, 5),IF(S1498&gt;+VLOOKUP($C1498, 'Sch 10.1 Rate Design'!$B$9:$K$16, 7),+VLOOKUP($C1498, 'Sch 10.1 Rate Design'!$B$9:$K$16, 7)-VLOOKUP($C1498, 'Sch 10.1 Rate Design'!$B$9:$K$16, 5), S1498-VLOOKUP($C1498, 'Sch 10.1 Rate Design'!$B$9:$K$16, 5)), 0))</f>
        <v>0</v>
      </c>
      <c r="CB1498" s="702">
        <f>IF(H1498="", 0, BP1498/'Sch 10.1 Rate Design'!$Z$24*VLOOKUP($C1498, 'Sch 10.1 Rate Design'!$B$9:$K$16, 8, FALSE))</f>
        <v>0</v>
      </c>
      <c r="CC1498" s="702">
        <f>IF(I1498="", 0, BQ1498/'Sch 10.1 Rate Design'!$Z$24*VLOOKUP($C1498, 'Sch 10.1 Rate Design'!$B$9:$K$16, 8, FALSE))</f>
        <v>0</v>
      </c>
      <c r="CD1498" s="702">
        <f>IF(J1498="", 0, BR1498/'Sch 10.1 Rate Design'!$Z$24*VLOOKUP($C1498, 'Sch 10.1 Rate Design'!$B$9:$K$16, 8, FALSE))</f>
        <v>0</v>
      </c>
      <c r="CE1498" s="702">
        <f>IF(K1498="", 0, BS1498/'Sch 10.1 Rate Design'!$Z$24*VLOOKUP($C1498, 'Sch 10.1 Rate Design'!$B$9:$K$16, 8, FALSE))</f>
        <v>0</v>
      </c>
      <c r="CF1498" s="702">
        <f>IF(L1498="", 0, BT1498/'Sch 10.1 Rate Design'!$Z$24*VLOOKUP($C1498, 'Sch 10.1 Rate Design'!$B$9:$K$16, 8, FALSE))</f>
        <v>0</v>
      </c>
      <c r="CG1498" s="702">
        <f>IF(M1498="", 0, BU1498/'Sch 10.1 Rate Design'!$Z$24*VLOOKUP($C1498, 'Sch 10.1 Rate Design'!$B$9:$K$16, 8, FALSE))</f>
        <v>0</v>
      </c>
      <c r="CH1498" s="702">
        <f>IF(N1498="", 0, BV1498/'Sch 10.1 Rate Design'!$Z$24*VLOOKUP($C1498, 'Sch 10.1 Rate Design'!$B$9:$K$16, 8, FALSE))</f>
        <v>0</v>
      </c>
      <c r="CI1498" s="702">
        <f>IF(O1498="", 0, BW1498/'Sch 10.1 Rate Design'!$Z$24*VLOOKUP($C1498, 'Sch 10.1 Rate Design'!$B$9:$K$16, 8, FALSE))</f>
        <v>0</v>
      </c>
      <c r="CJ1498" s="702">
        <f>IF(P1498="", 0, BX1498/'Sch 10.1 Rate Design'!$Z$24*VLOOKUP($C1498, 'Sch 10.1 Rate Design'!$B$9:$K$16, 8, FALSE))</f>
        <v>0</v>
      </c>
      <c r="CK1498" s="702">
        <f>IF(Q1498="", 0, BY1498/'Sch 10.1 Rate Design'!$Z$24*VLOOKUP($C1498, 'Sch 10.1 Rate Design'!$B$9:$K$16, 8, FALSE))</f>
        <v>0</v>
      </c>
      <c r="CL1498" s="702">
        <f>IF(R1498="", 0, BZ1498/'Sch 10.1 Rate Design'!$Z$24*VLOOKUP($C1498, 'Sch 10.1 Rate Design'!$B$9:$K$16, 8, FALSE))</f>
        <v>0</v>
      </c>
      <c r="CM1498" s="701">
        <f>IF(S1498="", 0, CA1498/'Sch 10.1 Rate Design'!$Z$24*VLOOKUP($C1498, 'Sch 10.1 Rate Design'!$B$9:$K$16, 8, FALSE))</f>
        <v>0</v>
      </c>
      <c r="CN1498" s="388">
        <f>IF(H1498="",0,IF(H1498&gt;VLOOKUP($C1498,'Sch 10.1 Rate Design'!$B$9:$K$16,9,FALSE),H1498-VLOOKUP($C1498,'Sch 10.1 Rate Design'!$B$9:$K$16,9,FALSE),0))</f>
        <v>0</v>
      </c>
      <c r="CO1498" s="388">
        <f>IF(I1498="",0,IF(I1498&gt;VLOOKUP($C1498,'Sch 10.1 Rate Design'!$B$9:$K$16,9,FALSE),I1498-VLOOKUP($C1498,'Sch 10.1 Rate Design'!$B$9:$K$16,9,FALSE),0))</f>
        <v>0</v>
      </c>
      <c r="CP1498" s="388">
        <f>IF(J1498="",0,IF(J1498&gt;VLOOKUP($C1498,'Sch 10.1 Rate Design'!$B$9:$K$16,9,FALSE),J1498-VLOOKUP($C1498,'Sch 10.1 Rate Design'!$B$9:$K$16,9,FALSE),0))</f>
        <v>0</v>
      </c>
      <c r="CQ1498" s="388">
        <f>IF(K1498="",0,IF(K1498&gt;VLOOKUP($C1498,'Sch 10.1 Rate Design'!$B$9:$K$16,9,FALSE),K1498-VLOOKUP($C1498,'Sch 10.1 Rate Design'!$B$9:$K$16,9,FALSE),0))</f>
        <v>0</v>
      </c>
      <c r="CR1498" s="388">
        <f>IF(L1498="",0,IF(L1498&gt;VLOOKUP($C1498,'Sch 10.1 Rate Design'!$B$9:$K$16,9,FALSE),L1498-VLOOKUP($C1498,'Sch 10.1 Rate Design'!$B$9:$K$16,9,FALSE),0))</f>
        <v>0</v>
      </c>
      <c r="CS1498" s="388">
        <f>IF(M1498="",0,IF(M1498&gt;VLOOKUP($C1498,'Sch 10.1 Rate Design'!$B$9:$K$16,9,FALSE),M1498-VLOOKUP($C1498,'Sch 10.1 Rate Design'!$B$9:$K$16,9,FALSE),0))</f>
        <v>0</v>
      </c>
      <c r="CT1498" s="388">
        <f>IF(N1498="",0,IF(N1498&gt;VLOOKUP($C1498,'Sch 10.1 Rate Design'!$B$9:$K$16,9,FALSE),N1498-VLOOKUP($C1498,'Sch 10.1 Rate Design'!$B$9:$K$16,9,FALSE),0))</f>
        <v>0</v>
      </c>
      <c r="CU1498" s="388">
        <f>IF(O1498="",0,IF(O1498&gt;VLOOKUP($C1498,'Sch 10.1 Rate Design'!$B$9:$K$16,9,FALSE),O1498-VLOOKUP($C1498,'Sch 10.1 Rate Design'!$B$9:$K$16,9,FALSE),0))</f>
        <v>0</v>
      </c>
      <c r="CV1498" s="388">
        <f>IF(P1498="",0,IF(P1498&gt;VLOOKUP($C1498,'Sch 10.1 Rate Design'!$B$9:$K$16,9,FALSE),P1498-VLOOKUP($C1498,'Sch 10.1 Rate Design'!$B$9:$K$16,9,FALSE),0))</f>
        <v>0</v>
      </c>
      <c r="CW1498" s="388">
        <f>IF(Q1498="",0,IF(Q1498&gt;VLOOKUP($C1498,'Sch 10.1 Rate Design'!$B$9:$K$16,9,FALSE),Q1498-VLOOKUP($C1498,'Sch 10.1 Rate Design'!$B$9:$K$16,9,FALSE),0))</f>
        <v>0</v>
      </c>
      <c r="CX1498" s="388">
        <f>IF(R1498="",0,IF(R1498&gt;VLOOKUP($C1498,'Sch 10.1 Rate Design'!$B$9:$K$16,9,FALSE),R1498-VLOOKUP($C1498,'Sch 10.1 Rate Design'!$B$9:$K$16,9,FALSE),0))</f>
        <v>0</v>
      </c>
      <c r="CY1498" s="699">
        <f>IF(S1498="",0,IF(S1498&gt;VLOOKUP($C1498,'Sch 10.1 Rate Design'!$B$9:$K$16,9,FALSE),S1498-VLOOKUP($C1498,'Sch 10.1 Rate Design'!$B$9:$K$16,9,FALSE),0))</f>
        <v>0</v>
      </c>
      <c r="CZ1498" s="702">
        <f>IF(H1498="", 0, CN1498/'Sch 10.1 Rate Design'!$Z$24*VLOOKUP($C1498, 'Sch 10.1 Rate Design'!$B$9:$K$16, 10, FALSE))</f>
        <v>0</v>
      </c>
      <c r="DA1498" s="702">
        <f>IF(I1498="", 0, CO1498/'Sch 10.1 Rate Design'!$Z$24*VLOOKUP($C1498, 'Sch 10.1 Rate Design'!$B$9:$K$16, 10, FALSE))</f>
        <v>0</v>
      </c>
      <c r="DB1498" s="702">
        <f>IF(J1498="", 0, CP1498/'Sch 10.1 Rate Design'!$Z$24*VLOOKUP($C1498, 'Sch 10.1 Rate Design'!$B$9:$K$16, 10, FALSE))</f>
        <v>0</v>
      </c>
      <c r="DC1498" s="702">
        <f>IF(K1498="", 0, CQ1498/'Sch 10.1 Rate Design'!$Z$24*VLOOKUP($C1498, 'Sch 10.1 Rate Design'!$B$9:$K$16, 10, FALSE))</f>
        <v>0</v>
      </c>
      <c r="DD1498" s="702">
        <f>IF(L1498="", 0, CR1498/'Sch 10.1 Rate Design'!$Z$24*VLOOKUP($C1498, 'Sch 10.1 Rate Design'!$B$9:$K$16, 10, FALSE))</f>
        <v>0</v>
      </c>
      <c r="DE1498" s="702">
        <f>IF(M1498="", 0, CS1498/'Sch 10.1 Rate Design'!$Z$24*VLOOKUP($C1498, 'Sch 10.1 Rate Design'!$B$9:$K$16, 10, FALSE))</f>
        <v>0</v>
      </c>
      <c r="DF1498" s="702">
        <f>IF(N1498="", 0, CT1498/'Sch 10.1 Rate Design'!$Z$24*VLOOKUP($C1498, 'Sch 10.1 Rate Design'!$B$9:$K$16, 10, FALSE))</f>
        <v>0</v>
      </c>
      <c r="DG1498" s="702">
        <f>IF(O1498="", 0, CU1498/'Sch 10.1 Rate Design'!$Z$24*VLOOKUP($C1498, 'Sch 10.1 Rate Design'!$B$9:$K$16, 10, FALSE))</f>
        <v>0</v>
      </c>
      <c r="DH1498" s="702">
        <f>IF(P1498="", 0, CV1498/'Sch 10.1 Rate Design'!$Z$24*VLOOKUP($C1498, 'Sch 10.1 Rate Design'!$B$9:$K$16, 10, FALSE))</f>
        <v>0</v>
      </c>
      <c r="DI1498" s="702">
        <f>IF(Q1498="", 0, CW1498/'Sch 10.1 Rate Design'!$Z$24*VLOOKUP($C1498, 'Sch 10.1 Rate Design'!$B$9:$K$16, 10, FALSE))</f>
        <v>0</v>
      </c>
      <c r="DJ1498" s="702">
        <f>IF(R1498="", 0, CX1498/'Sch 10.1 Rate Design'!$Z$24*VLOOKUP($C1498, 'Sch 10.1 Rate Design'!$B$9:$K$16, 10, FALSE))</f>
        <v>0</v>
      </c>
      <c r="DK1498" s="701">
        <f>IF(S1498="", 0, CY1498/'Sch 10.1 Rate Design'!$Z$24*VLOOKUP($C1498, 'Sch 10.1 Rate Design'!$B$9:$K$16, 10, FALSE))</f>
        <v>0</v>
      </c>
      <c r="DL1498" s="700">
        <f>IF(H1498="", 0, VLOOKUP($C1498, 'Sch 10.1 Rate Design'!$B$9:$K$16, 3, FALSE))</f>
        <v>0</v>
      </c>
      <c r="DM1498" s="388">
        <f>IF(I1498="", 0, VLOOKUP($C1498, 'Sch 10.1 Rate Design'!$B$9:$K$16, 3, FALSE))</f>
        <v>0</v>
      </c>
      <c r="DN1498" s="388">
        <f>IF(J1498="", 0, VLOOKUP($C1498, 'Sch 10.1 Rate Design'!$B$9:$K$16, 3, FALSE))</f>
        <v>0</v>
      </c>
      <c r="DO1498" s="388">
        <f>IF(K1498="", 0, VLOOKUP($C1498, 'Sch 10.1 Rate Design'!$B$9:$K$16, 3, FALSE))</f>
        <v>0</v>
      </c>
      <c r="DP1498" s="388">
        <f>IF(L1498="", 0, VLOOKUP($C1498, 'Sch 10.1 Rate Design'!$B$9:$K$16, 3, FALSE))</f>
        <v>0</v>
      </c>
      <c r="DQ1498" s="388">
        <f>IF(M1498="", 0, VLOOKUP($C1498, 'Sch 10.1 Rate Design'!$B$9:$K$16, 3, FALSE))</f>
        <v>0</v>
      </c>
      <c r="DR1498" s="388">
        <f>IF(N1498="", 0, VLOOKUP($C1498, 'Sch 10.1 Rate Design'!$B$9:$K$16, 3, FALSE))</f>
        <v>0</v>
      </c>
      <c r="DS1498" s="388">
        <f>IF(O1498="", 0, VLOOKUP($C1498, 'Sch 10.1 Rate Design'!$B$9:$K$16, 3, FALSE))</f>
        <v>0</v>
      </c>
      <c r="DT1498" s="388">
        <f>IF(P1498="", 0, VLOOKUP($C1498, 'Sch 10.1 Rate Design'!$B$9:$K$16, 3, FALSE))</f>
        <v>0</v>
      </c>
      <c r="DU1498" s="388">
        <f>IF(Q1498="", 0, VLOOKUP($C1498, 'Sch 10.1 Rate Design'!$B$9:$K$16, 3, FALSE))</f>
        <v>0</v>
      </c>
      <c r="DV1498" s="388">
        <f>IF(R1498="", 0, VLOOKUP($C1498, 'Sch 10.1 Rate Design'!$B$9:$K$16, 3, FALSE))</f>
        <v>0</v>
      </c>
      <c r="DW1498" s="699">
        <f>IF(S1498="", 0, VLOOKUP($C1498, 'Sch 10.1 Rate Design'!$B$9:$K$16, 3, FALSE))</f>
        <v>0</v>
      </c>
      <c r="DX1498" s="388"/>
      <c r="DY1498" s="388"/>
      <c r="DZ1498" s="388"/>
      <c r="EA1498" s="388"/>
      <c r="EB1498" s="388"/>
      <c r="EC1498" s="388"/>
      <c r="ED1498" s="388"/>
      <c r="EE1498" s="388"/>
      <c r="EF1498" s="388"/>
      <c r="EG1498" s="388"/>
      <c r="EH1498" s="388"/>
      <c r="EI1498" s="388"/>
      <c r="EJ1498" s="388"/>
    </row>
    <row r="1499" spans="1:140" x14ac:dyDescent="0.2">
      <c r="A1499" s="388">
        <f>Input!AH1502</f>
        <v>0</v>
      </c>
      <c r="B1499" s="388">
        <v>1489</v>
      </c>
      <c r="C1499" s="684">
        <f>Input!AI1502</f>
        <v>0.75</v>
      </c>
      <c r="D1499" s="703">
        <f t="shared" si="345"/>
        <v>0</v>
      </c>
      <c r="E1499" s="703">
        <f>IF('Sch 10.1 Rate Design'!$AB$24="Monthly", AVERAGE(T1499,U1499,V1499,W1499,X1499,Y1499,Z1499,AA1499,AB1499,AC1499,AD1499,AE1499), AVERAGE(T1499,V1499,X1499,Z1499,AB1499,AD1499))</f>
        <v>0</v>
      </c>
      <c r="F1499" s="388">
        <f t="shared" si="332"/>
        <v>0</v>
      </c>
      <c r="G1499" s="699" t="e">
        <f>IF('Sch 10.1 Rate Design'!$AB$24="Monthly", AVERAGE(H1499,I1499,J1499,K1499,L1499,M1499,N1499,O1499,P1499,Q1499,R1499,S1499), AVERAGE(H1499,J1499,L1499,N1499,P1499,R1499))</f>
        <v>#DIV/0!</v>
      </c>
      <c r="H1499" s="388" t="str">
        <f>IF(Input!AJ1502="", "", Input!AJ1502)</f>
        <v/>
      </c>
      <c r="I1499" s="388" t="str">
        <f>IF(Input!AK1502="", "", Input!AK1502)</f>
        <v/>
      </c>
      <c r="J1499" s="388" t="str">
        <f>IF(Input!AL1502="", "", Input!AL1502)</f>
        <v/>
      </c>
      <c r="K1499" s="388" t="str">
        <f>IF(Input!AM1502="", "", Input!AM1502)</f>
        <v/>
      </c>
      <c r="L1499" s="388" t="str">
        <f>IF(Input!AN1502="", "", Input!AN1502)</f>
        <v/>
      </c>
      <c r="M1499" s="388" t="str">
        <f>IF(Input!AO1502="", "", Input!AO1502)</f>
        <v/>
      </c>
      <c r="N1499" s="388" t="str">
        <f>IF(Input!AP1502="", "", Input!AP1502)</f>
        <v/>
      </c>
      <c r="O1499" s="388" t="str">
        <f>IF(Input!AQ1502="", "", Input!AQ1502)</f>
        <v/>
      </c>
      <c r="P1499" s="388" t="str">
        <f>IF(Input!AR1502="", "", Input!AR1502)</f>
        <v/>
      </c>
      <c r="Q1499" s="388" t="str">
        <f>IF(Input!AS1502="", "", Input!AS1502)</f>
        <v/>
      </c>
      <c r="R1499" s="388" t="str">
        <f>IF(Input!AT1502="", "", Input!AT1502)</f>
        <v/>
      </c>
      <c r="S1499" s="388" t="str">
        <f>IF(Input!AU1502="", "", Input!AU1502)</f>
        <v/>
      </c>
      <c r="T1499" s="702">
        <f t="shared" si="333"/>
        <v>0</v>
      </c>
      <c r="U1499" s="702">
        <f t="shared" si="334"/>
        <v>0</v>
      </c>
      <c r="V1499" s="702">
        <f t="shared" si="335"/>
        <v>0</v>
      </c>
      <c r="W1499" s="702">
        <f t="shared" si="336"/>
        <v>0</v>
      </c>
      <c r="X1499" s="702">
        <f t="shared" si="337"/>
        <v>0</v>
      </c>
      <c r="Y1499" s="702">
        <f t="shared" si="338"/>
        <v>0</v>
      </c>
      <c r="Z1499" s="702">
        <f t="shared" si="339"/>
        <v>0</v>
      </c>
      <c r="AA1499" s="702">
        <f t="shared" si="340"/>
        <v>0</v>
      </c>
      <c r="AB1499" s="702">
        <f t="shared" si="341"/>
        <v>0</v>
      </c>
      <c r="AC1499" s="702">
        <f t="shared" si="342"/>
        <v>0</v>
      </c>
      <c r="AD1499" s="702">
        <f t="shared" si="343"/>
        <v>0</v>
      </c>
      <c r="AE1499" s="701">
        <f t="shared" si="344"/>
        <v>0</v>
      </c>
      <c r="AF1499" s="702">
        <f>IF(H1499="", 0, VLOOKUP($C1499, 'Sch 10.1 Rate Design'!$B$9:$K$16, 4, FALSE))</f>
        <v>0</v>
      </c>
      <c r="AG1499" s="702">
        <f>IF(I1499="", 0, VLOOKUP($C1499, 'Sch 10.1 Rate Design'!$B$9:$K$16, 4, FALSE))</f>
        <v>0</v>
      </c>
      <c r="AH1499" s="702">
        <f>IF(J1499="", 0, VLOOKUP($C1499, 'Sch 10.1 Rate Design'!$B$9:$K$16, 4, FALSE))</f>
        <v>0</v>
      </c>
      <c r="AI1499" s="702">
        <f>IF(K1499="", 0, VLOOKUP($C1499, 'Sch 10.1 Rate Design'!$B$9:$K$16, 4, FALSE))</f>
        <v>0</v>
      </c>
      <c r="AJ1499" s="702">
        <f>IF(L1499="", 0, VLOOKUP($C1499, 'Sch 10.1 Rate Design'!$B$9:$K$16, 4, FALSE))</f>
        <v>0</v>
      </c>
      <c r="AK1499" s="702">
        <f>IF(M1499="", 0, VLOOKUP($C1499, 'Sch 10.1 Rate Design'!$B$9:$K$16, 4, FALSE))</f>
        <v>0</v>
      </c>
      <c r="AL1499" s="702">
        <f>IF(N1499="", 0, VLOOKUP($C1499, 'Sch 10.1 Rate Design'!$B$9:$K$16, 4, FALSE))</f>
        <v>0</v>
      </c>
      <c r="AM1499" s="702">
        <f>IF(O1499="", 0, VLOOKUP($C1499, 'Sch 10.1 Rate Design'!$B$9:$K$16, 4, FALSE))</f>
        <v>0</v>
      </c>
      <c r="AN1499" s="702">
        <f>IF(P1499="", 0, VLOOKUP($C1499, 'Sch 10.1 Rate Design'!$B$9:$K$16, 4, FALSE))</f>
        <v>0</v>
      </c>
      <c r="AO1499" s="702">
        <f>IF(Q1499="", 0, VLOOKUP($C1499, 'Sch 10.1 Rate Design'!$B$9:$K$16, 4, FALSE))</f>
        <v>0</v>
      </c>
      <c r="AP1499" s="702">
        <f>IF(R1499="", 0, VLOOKUP($C1499, 'Sch 10.1 Rate Design'!$B$9:$K$16, 4, FALSE))</f>
        <v>0</v>
      </c>
      <c r="AQ1499" s="701">
        <f>IF(S1499="", 0, VLOOKUP($C1499, 'Sch 10.1 Rate Design'!$B$9:$K$16, 4, FALSE))</f>
        <v>0</v>
      </c>
      <c r="AR1499" s="700">
        <f>IF(H1499="",0,+IF(H1499&gt;+VLOOKUP($C1499, 'Sch 10.1 Rate Design'!$B$9:$K$16, 3),IF(H1499&gt;+VLOOKUP($C1499, 'Sch 10.1 Rate Design'!$B$9:$K$16, 5),+VLOOKUP($C1499, 'Sch 10.1 Rate Design'!$B$9:$K$16, 5)-VLOOKUP($C1499, 'Sch 10.1 Rate Design'!$B$9:$K$16, 3), H1499-VLOOKUP($C1499, 'Sch 10.1 Rate Design'!$B$9:$K$16, 3)), 0))</f>
        <v>0</v>
      </c>
      <c r="AS1499" s="388">
        <f>IF(I1499="",0,+IF(I1499&gt;+VLOOKUP($C1499, 'Sch 10.1 Rate Design'!$B$9:$K$16, 3),IF(I1499&gt;+VLOOKUP($C1499, 'Sch 10.1 Rate Design'!$B$9:$K$16, 5),+VLOOKUP($C1499, 'Sch 10.1 Rate Design'!$B$9:$K$16, 5)-VLOOKUP($C1499, 'Sch 10.1 Rate Design'!$B$9:$K$16, 3), I1499-VLOOKUP($C1499, 'Sch 10.1 Rate Design'!$B$9:$K$16, 3)), 0))</f>
        <v>0</v>
      </c>
      <c r="AT1499" s="388">
        <f>IF(J1499="",0,+IF(J1499&gt;+VLOOKUP($C1499, 'Sch 10.1 Rate Design'!$B$9:$K$16, 3),IF(J1499&gt;+VLOOKUP($C1499, 'Sch 10.1 Rate Design'!$B$9:$K$16, 5),+VLOOKUP($C1499, 'Sch 10.1 Rate Design'!$B$9:$K$16, 5)-VLOOKUP($C1499, 'Sch 10.1 Rate Design'!$B$9:$K$16, 3), J1499-VLOOKUP($C1499, 'Sch 10.1 Rate Design'!$B$9:$K$16, 3)), 0))</f>
        <v>0</v>
      </c>
      <c r="AU1499" s="388">
        <f>IF(K1499="",0,+IF(K1499&gt;+VLOOKUP($C1499, 'Sch 10.1 Rate Design'!$B$9:$K$16, 3),IF(K1499&gt;+VLOOKUP($C1499, 'Sch 10.1 Rate Design'!$B$9:$K$16, 5),+VLOOKUP($C1499, 'Sch 10.1 Rate Design'!$B$9:$K$16, 5)-VLOOKUP($C1499, 'Sch 10.1 Rate Design'!$B$9:$K$16, 3), K1499-VLOOKUP($C1499, 'Sch 10.1 Rate Design'!$B$9:$K$16, 3)), 0))</f>
        <v>0</v>
      </c>
      <c r="AV1499" s="388">
        <f>IF(L1499="",0,+IF(L1499&gt;+VLOOKUP($C1499, 'Sch 10.1 Rate Design'!$B$9:$K$16, 3),IF(L1499&gt;+VLOOKUP($C1499, 'Sch 10.1 Rate Design'!$B$9:$K$16, 5),+VLOOKUP($C1499, 'Sch 10.1 Rate Design'!$B$9:$K$16, 5)-VLOOKUP($C1499, 'Sch 10.1 Rate Design'!$B$9:$K$16, 3), L1499-VLOOKUP($C1499, 'Sch 10.1 Rate Design'!$B$9:$K$16, 3)), 0))</f>
        <v>0</v>
      </c>
      <c r="AW1499" s="388">
        <f>IF(M1499="",0,+IF(M1499&gt;+VLOOKUP($C1499, 'Sch 10.1 Rate Design'!$B$9:$K$16, 3),IF(M1499&gt;+VLOOKUP($C1499, 'Sch 10.1 Rate Design'!$B$9:$K$16, 5),+VLOOKUP($C1499, 'Sch 10.1 Rate Design'!$B$9:$K$16, 5)-VLOOKUP($C1499, 'Sch 10.1 Rate Design'!$B$9:$K$16, 3), M1499-VLOOKUP($C1499, 'Sch 10.1 Rate Design'!$B$9:$K$16, 3)), 0))</f>
        <v>0</v>
      </c>
      <c r="AX1499" s="388">
        <f>IF(N1499="",0,+IF(N1499&gt;+VLOOKUP($C1499, 'Sch 10.1 Rate Design'!$B$9:$K$16, 3),IF(N1499&gt;+VLOOKUP($C1499, 'Sch 10.1 Rate Design'!$B$9:$K$16, 5),+VLOOKUP($C1499, 'Sch 10.1 Rate Design'!$B$9:$K$16, 5)-VLOOKUP($C1499, 'Sch 10.1 Rate Design'!$B$9:$K$16, 3), N1499-VLOOKUP($C1499, 'Sch 10.1 Rate Design'!$B$9:$K$16, 3)), 0))</f>
        <v>0</v>
      </c>
      <c r="AY1499" s="388">
        <f>IF(O1499="",0,+IF(O1499&gt;+VLOOKUP($C1499, 'Sch 10.1 Rate Design'!$B$9:$K$16, 3),IF(O1499&gt;+VLOOKUP($C1499, 'Sch 10.1 Rate Design'!$B$9:$K$16, 5),+VLOOKUP($C1499, 'Sch 10.1 Rate Design'!$B$9:$K$16, 5)-VLOOKUP($C1499, 'Sch 10.1 Rate Design'!$B$9:$K$16, 3), O1499-VLOOKUP($C1499, 'Sch 10.1 Rate Design'!$B$9:$K$16, 3)), 0))</f>
        <v>0</v>
      </c>
      <c r="AZ1499" s="388">
        <f>IF(P1499="",0,+IF(P1499&gt;+VLOOKUP($C1499, 'Sch 10.1 Rate Design'!$B$9:$K$16, 3),IF(P1499&gt;+VLOOKUP($C1499, 'Sch 10.1 Rate Design'!$B$9:$K$16, 5),+VLOOKUP($C1499, 'Sch 10.1 Rate Design'!$B$9:$K$16, 5)-VLOOKUP($C1499, 'Sch 10.1 Rate Design'!$B$9:$K$16, 3), P1499-VLOOKUP($C1499, 'Sch 10.1 Rate Design'!$B$9:$K$16, 3)), 0))</f>
        <v>0</v>
      </c>
      <c r="BA1499" s="388">
        <f>IF(Q1499="",0,+IF(Q1499&gt;+VLOOKUP($C1499, 'Sch 10.1 Rate Design'!$B$9:$K$16, 3),IF(Q1499&gt;+VLOOKUP($C1499, 'Sch 10.1 Rate Design'!$B$9:$K$16, 5),+VLOOKUP($C1499, 'Sch 10.1 Rate Design'!$B$9:$K$16, 5)-VLOOKUP($C1499, 'Sch 10.1 Rate Design'!$B$9:$K$16, 3), Q1499-VLOOKUP($C1499, 'Sch 10.1 Rate Design'!$B$9:$K$16, 3)), 0))</f>
        <v>0</v>
      </c>
      <c r="BB1499" s="388">
        <f>IF(R1499="",0,+IF(R1499&gt;+VLOOKUP($C1499, 'Sch 10.1 Rate Design'!$B$9:$K$16, 3),IF(R1499&gt;+VLOOKUP($C1499, 'Sch 10.1 Rate Design'!$B$9:$K$16, 5),+VLOOKUP($C1499, 'Sch 10.1 Rate Design'!$B$9:$K$16, 5)-VLOOKUP($C1499, 'Sch 10.1 Rate Design'!$B$9:$K$16, 3), R1499-VLOOKUP($C1499, 'Sch 10.1 Rate Design'!$B$9:$K$16, 3)), 0))</f>
        <v>0</v>
      </c>
      <c r="BC1499" s="699">
        <f>IF(S1499="",0,+IF(S1499&gt;+VLOOKUP($C1499, 'Sch 10.1 Rate Design'!$B$9:$K$16, 3),IF(S1499&gt;+VLOOKUP($C1499, 'Sch 10.1 Rate Design'!$B$9:$K$16, 5),+VLOOKUP($C1499, 'Sch 10.1 Rate Design'!$B$9:$K$16, 5)-VLOOKUP($C1499, 'Sch 10.1 Rate Design'!$B$9:$K$16, 3), S1499-VLOOKUP($C1499, 'Sch 10.1 Rate Design'!$B$9:$K$16, 3)), 0))</f>
        <v>0</v>
      </c>
      <c r="BD1499" s="702">
        <f>IF(H1499="", 0, AR1499/'Sch 10.1 Rate Design'!$Z$24*VLOOKUP($C1499, 'Sch 10.1 Rate Design'!$B$9:$K$16, 6, FALSE))</f>
        <v>0</v>
      </c>
      <c r="BE1499" s="702">
        <f>IF(I1499="", 0, AS1499/'Sch 10.1 Rate Design'!$Z$24*VLOOKUP($C1499, 'Sch 10.1 Rate Design'!$B$9:$K$16, 6, FALSE))</f>
        <v>0</v>
      </c>
      <c r="BF1499" s="702">
        <f>IF(J1499="", 0, AT1499/'Sch 10.1 Rate Design'!$Z$24*VLOOKUP($C1499, 'Sch 10.1 Rate Design'!$B$9:$K$16, 6, FALSE))</f>
        <v>0</v>
      </c>
      <c r="BG1499" s="702">
        <f>IF(K1499="", 0, AU1499/'Sch 10.1 Rate Design'!$Z$24*VLOOKUP($C1499, 'Sch 10.1 Rate Design'!$B$9:$K$16, 6, FALSE))</f>
        <v>0</v>
      </c>
      <c r="BH1499" s="702">
        <f>IF(L1499="", 0, AV1499/'Sch 10.1 Rate Design'!$Z$24*VLOOKUP($C1499, 'Sch 10.1 Rate Design'!$B$9:$K$16, 6, FALSE))</f>
        <v>0</v>
      </c>
      <c r="BI1499" s="702">
        <f>IF(M1499="", 0, AW1499/'Sch 10.1 Rate Design'!$Z$24*VLOOKUP($C1499, 'Sch 10.1 Rate Design'!$B$9:$K$16, 6, FALSE))</f>
        <v>0</v>
      </c>
      <c r="BJ1499" s="702">
        <f>IF(N1499="", 0, AX1499/'Sch 10.1 Rate Design'!$Z$24*VLOOKUP($C1499, 'Sch 10.1 Rate Design'!$B$9:$K$16, 6, FALSE))</f>
        <v>0</v>
      </c>
      <c r="BK1499" s="702">
        <f>IF(O1499="", 0, AY1499/'Sch 10.1 Rate Design'!$Z$24*VLOOKUP($C1499, 'Sch 10.1 Rate Design'!$B$9:$K$16, 6, FALSE))</f>
        <v>0</v>
      </c>
      <c r="BL1499" s="702">
        <f>IF(P1499="", 0, AZ1499/'Sch 10.1 Rate Design'!$Z$24*VLOOKUP($C1499, 'Sch 10.1 Rate Design'!$B$9:$K$16, 6, FALSE))</f>
        <v>0</v>
      </c>
      <c r="BM1499" s="702">
        <f>IF(Q1499="", 0, BA1499/'Sch 10.1 Rate Design'!$Z$24*VLOOKUP($C1499, 'Sch 10.1 Rate Design'!$B$9:$K$16, 6, FALSE))</f>
        <v>0</v>
      </c>
      <c r="BN1499" s="702">
        <f>IF(R1499="", 0, BB1499/'Sch 10.1 Rate Design'!$Z$24*VLOOKUP($C1499, 'Sch 10.1 Rate Design'!$B$9:$K$16, 6, FALSE))</f>
        <v>0</v>
      </c>
      <c r="BO1499" s="701">
        <f>IF(S1499="", 0, BC1499/'Sch 10.1 Rate Design'!$Z$24*VLOOKUP($C1499, 'Sch 10.1 Rate Design'!$B$9:$K$16, 6, FALSE))</f>
        <v>0</v>
      </c>
      <c r="BP1499" s="388">
        <f>IF(H1499="",0,+IF(H1499&gt;+VLOOKUP($C1499, 'Sch 10.1 Rate Design'!$B$9:$K$16, 5),IF(H1499&gt;+VLOOKUP($C1499, 'Sch 10.1 Rate Design'!$B$9:$K$16, 7),+VLOOKUP($C1499, 'Sch 10.1 Rate Design'!$B$9:$K$16, 7)-VLOOKUP($C1499, 'Sch 10.1 Rate Design'!$B$9:$K$16, 5), H1499-VLOOKUP($C1499, 'Sch 10.1 Rate Design'!$B$9:$K$16, 5)), 0))</f>
        <v>0</v>
      </c>
      <c r="BQ1499" s="388">
        <f>IF(I1499="",0,+IF(I1499&gt;+VLOOKUP($C1499, 'Sch 10.1 Rate Design'!$B$9:$K$16, 5),IF(I1499&gt;+VLOOKUP($C1499, 'Sch 10.1 Rate Design'!$B$9:$K$16, 7),+VLOOKUP($C1499, 'Sch 10.1 Rate Design'!$B$9:$K$16, 7)-VLOOKUP($C1499, 'Sch 10.1 Rate Design'!$B$9:$K$16, 5), I1499-VLOOKUP($C1499, 'Sch 10.1 Rate Design'!$B$9:$K$16, 5)), 0))</f>
        <v>0</v>
      </c>
      <c r="BR1499" s="388">
        <f>IF(J1499="",0,+IF(J1499&gt;+VLOOKUP($C1499, 'Sch 10.1 Rate Design'!$B$9:$K$16, 5),IF(J1499&gt;+VLOOKUP($C1499, 'Sch 10.1 Rate Design'!$B$9:$K$16, 7),+VLOOKUP($C1499, 'Sch 10.1 Rate Design'!$B$9:$K$16, 7)-VLOOKUP($C1499, 'Sch 10.1 Rate Design'!$B$9:$K$16, 5), J1499-VLOOKUP($C1499, 'Sch 10.1 Rate Design'!$B$9:$K$16, 5)), 0))</f>
        <v>0</v>
      </c>
      <c r="BS1499" s="388">
        <f>IF(K1499="",0,+IF(K1499&gt;+VLOOKUP($C1499, 'Sch 10.1 Rate Design'!$B$9:$K$16, 5),IF(K1499&gt;+VLOOKUP($C1499, 'Sch 10.1 Rate Design'!$B$9:$K$16, 7),+VLOOKUP($C1499, 'Sch 10.1 Rate Design'!$B$9:$K$16, 7)-VLOOKUP($C1499, 'Sch 10.1 Rate Design'!$B$9:$K$16, 5), K1499-VLOOKUP($C1499, 'Sch 10.1 Rate Design'!$B$9:$K$16, 5)), 0))</f>
        <v>0</v>
      </c>
      <c r="BT1499" s="388">
        <f>IF(L1499="",0,+IF(L1499&gt;+VLOOKUP($C1499, 'Sch 10.1 Rate Design'!$B$9:$K$16, 5),IF(L1499&gt;+VLOOKUP($C1499, 'Sch 10.1 Rate Design'!$B$9:$K$16, 7),+VLOOKUP($C1499, 'Sch 10.1 Rate Design'!$B$9:$K$16, 7)-VLOOKUP($C1499, 'Sch 10.1 Rate Design'!$B$9:$K$16, 5), L1499-VLOOKUP($C1499, 'Sch 10.1 Rate Design'!$B$9:$K$16, 5)), 0))</f>
        <v>0</v>
      </c>
      <c r="BU1499" s="388">
        <f>IF(M1499="",0,+IF(M1499&gt;+VLOOKUP($C1499, 'Sch 10.1 Rate Design'!$B$9:$K$16, 5),IF(M1499&gt;+VLOOKUP($C1499, 'Sch 10.1 Rate Design'!$B$9:$K$16, 7),+VLOOKUP($C1499, 'Sch 10.1 Rate Design'!$B$9:$K$16, 7)-VLOOKUP($C1499, 'Sch 10.1 Rate Design'!$B$9:$K$16, 5), M1499-VLOOKUP($C1499, 'Sch 10.1 Rate Design'!$B$9:$K$16, 5)), 0))</f>
        <v>0</v>
      </c>
      <c r="BV1499" s="388">
        <f>IF(N1499="",0,+IF(N1499&gt;+VLOOKUP($C1499, 'Sch 10.1 Rate Design'!$B$9:$K$16, 5),IF(N1499&gt;+VLOOKUP($C1499, 'Sch 10.1 Rate Design'!$B$9:$K$16, 7),+VLOOKUP($C1499, 'Sch 10.1 Rate Design'!$B$9:$K$16, 7)-VLOOKUP($C1499, 'Sch 10.1 Rate Design'!$B$9:$K$16, 5), N1499-VLOOKUP($C1499, 'Sch 10.1 Rate Design'!$B$9:$K$16, 5)), 0))</f>
        <v>0</v>
      </c>
      <c r="BW1499" s="388">
        <f>IF(O1499="",0,+IF(O1499&gt;+VLOOKUP($C1499, 'Sch 10.1 Rate Design'!$B$9:$K$16, 5),IF(O1499&gt;+VLOOKUP($C1499, 'Sch 10.1 Rate Design'!$B$9:$K$16, 7),+VLOOKUP($C1499, 'Sch 10.1 Rate Design'!$B$9:$K$16, 7)-VLOOKUP($C1499, 'Sch 10.1 Rate Design'!$B$9:$K$16, 5), O1499-VLOOKUP($C1499, 'Sch 10.1 Rate Design'!$B$9:$K$16, 5)), 0))</f>
        <v>0</v>
      </c>
      <c r="BX1499" s="388">
        <f>IF(P1499="",0,+IF(P1499&gt;+VLOOKUP($C1499, 'Sch 10.1 Rate Design'!$B$9:$K$16, 5),IF(P1499&gt;+VLOOKUP($C1499, 'Sch 10.1 Rate Design'!$B$9:$K$16, 7),+VLOOKUP($C1499, 'Sch 10.1 Rate Design'!$B$9:$K$16, 7)-VLOOKUP($C1499, 'Sch 10.1 Rate Design'!$B$9:$K$16, 5), P1499-VLOOKUP($C1499, 'Sch 10.1 Rate Design'!$B$9:$K$16, 5)), 0))</f>
        <v>0</v>
      </c>
      <c r="BY1499" s="388">
        <f>IF(Q1499="",0,+IF(Q1499&gt;+VLOOKUP($C1499, 'Sch 10.1 Rate Design'!$B$9:$K$16, 5),IF(Q1499&gt;+VLOOKUP($C1499, 'Sch 10.1 Rate Design'!$B$9:$K$16, 7),+VLOOKUP($C1499, 'Sch 10.1 Rate Design'!$B$9:$K$16, 7)-VLOOKUP($C1499, 'Sch 10.1 Rate Design'!$B$9:$K$16, 5), Q1499-VLOOKUP($C1499, 'Sch 10.1 Rate Design'!$B$9:$K$16, 5)), 0))</f>
        <v>0</v>
      </c>
      <c r="BZ1499" s="388">
        <f>IF(R1499="",0,+IF(R1499&gt;+VLOOKUP($C1499, 'Sch 10.1 Rate Design'!$B$9:$K$16, 5),IF(R1499&gt;+VLOOKUP($C1499, 'Sch 10.1 Rate Design'!$B$9:$K$16, 7),+VLOOKUP($C1499, 'Sch 10.1 Rate Design'!$B$9:$K$16, 7)-VLOOKUP($C1499, 'Sch 10.1 Rate Design'!$B$9:$K$16, 5), R1499-VLOOKUP($C1499, 'Sch 10.1 Rate Design'!$B$9:$K$16, 5)), 0))</f>
        <v>0</v>
      </c>
      <c r="CA1499" s="699">
        <f>IF(S1499="",0,+IF(S1499&gt;+VLOOKUP($C1499, 'Sch 10.1 Rate Design'!$B$9:$K$16, 5),IF(S1499&gt;+VLOOKUP($C1499, 'Sch 10.1 Rate Design'!$B$9:$K$16, 7),+VLOOKUP($C1499, 'Sch 10.1 Rate Design'!$B$9:$K$16, 7)-VLOOKUP($C1499, 'Sch 10.1 Rate Design'!$B$9:$K$16, 5), S1499-VLOOKUP($C1499, 'Sch 10.1 Rate Design'!$B$9:$K$16, 5)), 0))</f>
        <v>0</v>
      </c>
      <c r="CB1499" s="702">
        <f>IF(H1499="", 0, BP1499/'Sch 10.1 Rate Design'!$Z$24*VLOOKUP($C1499, 'Sch 10.1 Rate Design'!$B$9:$K$16, 8, FALSE))</f>
        <v>0</v>
      </c>
      <c r="CC1499" s="702">
        <f>IF(I1499="", 0, BQ1499/'Sch 10.1 Rate Design'!$Z$24*VLOOKUP($C1499, 'Sch 10.1 Rate Design'!$B$9:$K$16, 8, FALSE))</f>
        <v>0</v>
      </c>
      <c r="CD1499" s="702">
        <f>IF(J1499="", 0, BR1499/'Sch 10.1 Rate Design'!$Z$24*VLOOKUP($C1499, 'Sch 10.1 Rate Design'!$B$9:$K$16, 8, FALSE))</f>
        <v>0</v>
      </c>
      <c r="CE1499" s="702">
        <f>IF(K1499="", 0, BS1499/'Sch 10.1 Rate Design'!$Z$24*VLOOKUP($C1499, 'Sch 10.1 Rate Design'!$B$9:$K$16, 8, FALSE))</f>
        <v>0</v>
      </c>
      <c r="CF1499" s="702">
        <f>IF(L1499="", 0, BT1499/'Sch 10.1 Rate Design'!$Z$24*VLOOKUP($C1499, 'Sch 10.1 Rate Design'!$B$9:$K$16, 8, FALSE))</f>
        <v>0</v>
      </c>
      <c r="CG1499" s="702">
        <f>IF(M1499="", 0, BU1499/'Sch 10.1 Rate Design'!$Z$24*VLOOKUP($C1499, 'Sch 10.1 Rate Design'!$B$9:$K$16, 8, FALSE))</f>
        <v>0</v>
      </c>
      <c r="CH1499" s="702">
        <f>IF(N1499="", 0, BV1499/'Sch 10.1 Rate Design'!$Z$24*VLOOKUP($C1499, 'Sch 10.1 Rate Design'!$B$9:$K$16, 8, FALSE))</f>
        <v>0</v>
      </c>
      <c r="CI1499" s="702">
        <f>IF(O1499="", 0, BW1499/'Sch 10.1 Rate Design'!$Z$24*VLOOKUP($C1499, 'Sch 10.1 Rate Design'!$B$9:$K$16, 8, FALSE))</f>
        <v>0</v>
      </c>
      <c r="CJ1499" s="702">
        <f>IF(P1499="", 0, BX1499/'Sch 10.1 Rate Design'!$Z$24*VLOOKUP($C1499, 'Sch 10.1 Rate Design'!$B$9:$K$16, 8, FALSE))</f>
        <v>0</v>
      </c>
      <c r="CK1499" s="702">
        <f>IF(Q1499="", 0, BY1499/'Sch 10.1 Rate Design'!$Z$24*VLOOKUP($C1499, 'Sch 10.1 Rate Design'!$B$9:$K$16, 8, FALSE))</f>
        <v>0</v>
      </c>
      <c r="CL1499" s="702">
        <f>IF(R1499="", 0, BZ1499/'Sch 10.1 Rate Design'!$Z$24*VLOOKUP($C1499, 'Sch 10.1 Rate Design'!$B$9:$K$16, 8, FALSE))</f>
        <v>0</v>
      </c>
      <c r="CM1499" s="701">
        <f>IF(S1499="", 0, CA1499/'Sch 10.1 Rate Design'!$Z$24*VLOOKUP($C1499, 'Sch 10.1 Rate Design'!$B$9:$K$16, 8, FALSE))</f>
        <v>0</v>
      </c>
      <c r="CN1499" s="388">
        <f>IF(H1499="",0,IF(H1499&gt;VLOOKUP($C1499,'Sch 10.1 Rate Design'!$B$9:$K$16,9,FALSE),H1499-VLOOKUP($C1499,'Sch 10.1 Rate Design'!$B$9:$K$16,9,FALSE),0))</f>
        <v>0</v>
      </c>
      <c r="CO1499" s="388">
        <f>IF(I1499="",0,IF(I1499&gt;VLOOKUP($C1499,'Sch 10.1 Rate Design'!$B$9:$K$16,9,FALSE),I1499-VLOOKUP($C1499,'Sch 10.1 Rate Design'!$B$9:$K$16,9,FALSE),0))</f>
        <v>0</v>
      </c>
      <c r="CP1499" s="388">
        <f>IF(J1499="",0,IF(J1499&gt;VLOOKUP($C1499,'Sch 10.1 Rate Design'!$B$9:$K$16,9,FALSE),J1499-VLOOKUP($C1499,'Sch 10.1 Rate Design'!$B$9:$K$16,9,FALSE),0))</f>
        <v>0</v>
      </c>
      <c r="CQ1499" s="388">
        <f>IF(K1499="",0,IF(K1499&gt;VLOOKUP($C1499,'Sch 10.1 Rate Design'!$B$9:$K$16,9,FALSE),K1499-VLOOKUP($C1499,'Sch 10.1 Rate Design'!$B$9:$K$16,9,FALSE),0))</f>
        <v>0</v>
      </c>
      <c r="CR1499" s="388">
        <f>IF(L1499="",0,IF(L1499&gt;VLOOKUP($C1499,'Sch 10.1 Rate Design'!$B$9:$K$16,9,FALSE),L1499-VLOOKUP($C1499,'Sch 10.1 Rate Design'!$B$9:$K$16,9,FALSE),0))</f>
        <v>0</v>
      </c>
      <c r="CS1499" s="388">
        <f>IF(M1499="",0,IF(M1499&gt;VLOOKUP($C1499,'Sch 10.1 Rate Design'!$B$9:$K$16,9,FALSE),M1499-VLOOKUP($C1499,'Sch 10.1 Rate Design'!$B$9:$K$16,9,FALSE),0))</f>
        <v>0</v>
      </c>
      <c r="CT1499" s="388">
        <f>IF(N1499="",0,IF(N1499&gt;VLOOKUP($C1499,'Sch 10.1 Rate Design'!$B$9:$K$16,9,FALSE),N1499-VLOOKUP($C1499,'Sch 10.1 Rate Design'!$B$9:$K$16,9,FALSE),0))</f>
        <v>0</v>
      </c>
      <c r="CU1499" s="388">
        <f>IF(O1499="",0,IF(O1499&gt;VLOOKUP($C1499,'Sch 10.1 Rate Design'!$B$9:$K$16,9,FALSE),O1499-VLOOKUP($C1499,'Sch 10.1 Rate Design'!$B$9:$K$16,9,FALSE),0))</f>
        <v>0</v>
      </c>
      <c r="CV1499" s="388">
        <f>IF(P1499="",0,IF(P1499&gt;VLOOKUP($C1499,'Sch 10.1 Rate Design'!$B$9:$K$16,9,FALSE),P1499-VLOOKUP($C1499,'Sch 10.1 Rate Design'!$B$9:$K$16,9,FALSE),0))</f>
        <v>0</v>
      </c>
      <c r="CW1499" s="388">
        <f>IF(Q1499="",0,IF(Q1499&gt;VLOOKUP($C1499,'Sch 10.1 Rate Design'!$B$9:$K$16,9,FALSE),Q1499-VLOOKUP($C1499,'Sch 10.1 Rate Design'!$B$9:$K$16,9,FALSE),0))</f>
        <v>0</v>
      </c>
      <c r="CX1499" s="388">
        <f>IF(R1499="",0,IF(R1499&gt;VLOOKUP($C1499,'Sch 10.1 Rate Design'!$B$9:$K$16,9,FALSE),R1499-VLOOKUP($C1499,'Sch 10.1 Rate Design'!$B$9:$K$16,9,FALSE),0))</f>
        <v>0</v>
      </c>
      <c r="CY1499" s="699">
        <f>IF(S1499="",0,IF(S1499&gt;VLOOKUP($C1499,'Sch 10.1 Rate Design'!$B$9:$K$16,9,FALSE),S1499-VLOOKUP($C1499,'Sch 10.1 Rate Design'!$B$9:$K$16,9,FALSE),0))</f>
        <v>0</v>
      </c>
      <c r="CZ1499" s="702">
        <f>IF(H1499="", 0, CN1499/'Sch 10.1 Rate Design'!$Z$24*VLOOKUP($C1499, 'Sch 10.1 Rate Design'!$B$9:$K$16, 10, FALSE))</f>
        <v>0</v>
      </c>
      <c r="DA1499" s="702">
        <f>IF(I1499="", 0, CO1499/'Sch 10.1 Rate Design'!$Z$24*VLOOKUP($C1499, 'Sch 10.1 Rate Design'!$B$9:$K$16, 10, FALSE))</f>
        <v>0</v>
      </c>
      <c r="DB1499" s="702">
        <f>IF(J1499="", 0, CP1499/'Sch 10.1 Rate Design'!$Z$24*VLOOKUP($C1499, 'Sch 10.1 Rate Design'!$B$9:$K$16, 10, FALSE))</f>
        <v>0</v>
      </c>
      <c r="DC1499" s="702">
        <f>IF(K1499="", 0, CQ1499/'Sch 10.1 Rate Design'!$Z$24*VLOOKUP($C1499, 'Sch 10.1 Rate Design'!$B$9:$K$16, 10, FALSE))</f>
        <v>0</v>
      </c>
      <c r="DD1499" s="702">
        <f>IF(L1499="", 0, CR1499/'Sch 10.1 Rate Design'!$Z$24*VLOOKUP($C1499, 'Sch 10.1 Rate Design'!$B$9:$K$16, 10, FALSE))</f>
        <v>0</v>
      </c>
      <c r="DE1499" s="702">
        <f>IF(M1499="", 0, CS1499/'Sch 10.1 Rate Design'!$Z$24*VLOOKUP($C1499, 'Sch 10.1 Rate Design'!$B$9:$K$16, 10, FALSE))</f>
        <v>0</v>
      </c>
      <c r="DF1499" s="702">
        <f>IF(N1499="", 0, CT1499/'Sch 10.1 Rate Design'!$Z$24*VLOOKUP($C1499, 'Sch 10.1 Rate Design'!$B$9:$K$16, 10, FALSE))</f>
        <v>0</v>
      </c>
      <c r="DG1499" s="702">
        <f>IF(O1499="", 0, CU1499/'Sch 10.1 Rate Design'!$Z$24*VLOOKUP($C1499, 'Sch 10.1 Rate Design'!$B$9:$K$16, 10, FALSE))</f>
        <v>0</v>
      </c>
      <c r="DH1499" s="702">
        <f>IF(P1499="", 0, CV1499/'Sch 10.1 Rate Design'!$Z$24*VLOOKUP($C1499, 'Sch 10.1 Rate Design'!$B$9:$K$16, 10, FALSE))</f>
        <v>0</v>
      </c>
      <c r="DI1499" s="702">
        <f>IF(Q1499="", 0, CW1499/'Sch 10.1 Rate Design'!$Z$24*VLOOKUP($C1499, 'Sch 10.1 Rate Design'!$B$9:$K$16, 10, FALSE))</f>
        <v>0</v>
      </c>
      <c r="DJ1499" s="702">
        <f>IF(R1499="", 0, CX1499/'Sch 10.1 Rate Design'!$Z$24*VLOOKUP($C1499, 'Sch 10.1 Rate Design'!$B$9:$K$16, 10, FALSE))</f>
        <v>0</v>
      </c>
      <c r="DK1499" s="701">
        <f>IF(S1499="", 0, CY1499/'Sch 10.1 Rate Design'!$Z$24*VLOOKUP($C1499, 'Sch 10.1 Rate Design'!$B$9:$K$16, 10, FALSE))</f>
        <v>0</v>
      </c>
      <c r="DL1499" s="700">
        <f>IF(H1499="", 0, VLOOKUP($C1499, 'Sch 10.1 Rate Design'!$B$9:$K$16, 3, FALSE))</f>
        <v>0</v>
      </c>
      <c r="DM1499" s="388">
        <f>IF(I1499="", 0, VLOOKUP($C1499, 'Sch 10.1 Rate Design'!$B$9:$K$16, 3, FALSE))</f>
        <v>0</v>
      </c>
      <c r="DN1499" s="388">
        <f>IF(J1499="", 0, VLOOKUP($C1499, 'Sch 10.1 Rate Design'!$B$9:$K$16, 3, FALSE))</f>
        <v>0</v>
      </c>
      <c r="DO1499" s="388">
        <f>IF(K1499="", 0, VLOOKUP($C1499, 'Sch 10.1 Rate Design'!$B$9:$K$16, 3, FALSE))</f>
        <v>0</v>
      </c>
      <c r="DP1499" s="388">
        <f>IF(L1499="", 0, VLOOKUP($C1499, 'Sch 10.1 Rate Design'!$B$9:$K$16, 3, FALSE))</f>
        <v>0</v>
      </c>
      <c r="DQ1499" s="388">
        <f>IF(M1499="", 0, VLOOKUP($C1499, 'Sch 10.1 Rate Design'!$B$9:$K$16, 3, FALSE))</f>
        <v>0</v>
      </c>
      <c r="DR1499" s="388">
        <f>IF(N1499="", 0, VLOOKUP($C1499, 'Sch 10.1 Rate Design'!$B$9:$K$16, 3, FALSE))</f>
        <v>0</v>
      </c>
      <c r="DS1499" s="388">
        <f>IF(O1499="", 0, VLOOKUP($C1499, 'Sch 10.1 Rate Design'!$B$9:$K$16, 3, FALSE))</f>
        <v>0</v>
      </c>
      <c r="DT1499" s="388">
        <f>IF(P1499="", 0, VLOOKUP($C1499, 'Sch 10.1 Rate Design'!$B$9:$K$16, 3, FALSE))</f>
        <v>0</v>
      </c>
      <c r="DU1499" s="388">
        <f>IF(Q1499="", 0, VLOOKUP($C1499, 'Sch 10.1 Rate Design'!$B$9:$K$16, 3, FALSE))</f>
        <v>0</v>
      </c>
      <c r="DV1499" s="388">
        <f>IF(R1499="", 0, VLOOKUP($C1499, 'Sch 10.1 Rate Design'!$B$9:$K$16, 3, FALSE))</f>
        <v>0</v>
      </c>
      <c r="DW1499" s="699">
        <f>IF(S1499="", 0, VLOOKUP($C1499, 'Sch 10.1 Rate Design'!$B$9:$K$16, 3, FALSE))</f>
        <v>0</v>
      </c>
      <c r="DX1499" s="388"/>
      <c r="DY1499" s="388"/>
      <c r="DZ1499" s="388"/>
      <c r="EA1499" s="388"/>
      <c r="EB1499" s="388"/>
      <c r="EC1499" s="388"/>
      <c r="ED1499" s="388"/>
      <c r="EE1499" s="388"/>
      <c r="EF1499" s="388"/>
      <c r="EG1499" s="388"/>
      <c r="EH1499" s="388"/>
      <c r="EI1499" s="388"/>
      <c r="EJ1499" s="388"/>
    </row>
    <row r="1500" spans="1:140" x14ac:dyDescent="0.2">
      <c r="A1500" s="388">
        <f>Input!AH1503</f>
        <v>0</v>
      </c>
      <c r="B1500" s="388">
        <v>1490</v>
      </c>
      <c r="C1500" s="684">
        <f>Input!AI1503</f>
        <v>0.75</v>
      </c>
      <c r="D1500" s="703">
        <f t="shared" si="345"/>
        <v>0</v>
      </c>
      <c r="E1500" s="703">
        <f>IF('Sch 10.1 Rate Design'!$AB$24="Monthly", AVERAGE(T1500,U1500,V1500,W1500,X1500,Y1500,Z1500,AA1500,AB1500,AC1500,AD1500,AE1500), AVERAGE(T1500,V1500,X1500,Z1500,AB1500,AD1500))</f>
        <v>0</v>
      </c>
      <c r="F1500" s="388">
        <f t="shared" si="332"/>
        <v>0</v>
      </c>
      <c r="G1500" s="699" t="e">
        <f>IF('Sch 10.1 Rate Design'!$AB$24="Monthly", AVERAGE(H1500,I1500,J1500,K1500,L1500,M1500,N1500,O1500,P1500,Q1500,R1500,S1500), AVERAGE(H1500,J1500,L1500,N1500,P1500,R1500))</f>
        <v>#DIV/0!</v>
      </c>
      <c r="H1500" s="388" t="str">
        <f>IF(Input!AJ1503="", "", Input!AJ1503)</f>
        <v/>
      </c>
      <c r="I1500" s="388" t="str">
        <f>IF(Input!AK1503="", "", Input!AK1503)</f>
        <v/>
      </c>
      <c r="J1500" s="388" t="str">
        <f>IF(Input!AL1503="", "", Input!AL1503)</f>
        <v/>
      </c>
      <c r="K1500" s="388" t="str">
        <f>IF(Input!AM1503="", "", Input!AM1503)</f>
        <v/>
      </c>
      <c r="L1500" s="388" t="str">
        <f>IF(Input!AN1503="", "", Input!AN1503)</f>
        <v/>
      </c>
      <c r="M1500" s="388" t="str">
        <f>IF(Input!AO1503="", "", Input!AO1503)</f>
        <v/>
      </c>
      <c r="N1500" s="388" t="str">
        <f>IF(Input!AP1503="", "", Input!AP1503)</f>
        <v/>
      </c>
      <c r="O1500" s="388" t="str">
        <f>IF(Input!AQ1503="", "", Input!AQ1503)</f>
        <v/>
      </c>
      <c r="P1500" s="388" t="str">
        <f>IF(Input!AR1503="", "", Input!AR1503)</f>
        <v/>
      </c>
      <c r="Q1500" s="388" t="str">
        <f>IF(Input!AS1503="", "", Input!AS1503)</f>
        <v/>
      </c>
      <c r="R1500" s="388" t="str">
        <f>IF(Input!AT1503="", "", Input!AT1503)</f>
        <v/>
      </c>
      <c r="S1500" s="388" t="str">
        <f>IF(Input!AU1503="", "", Input!AU1503)</f>
        <v/>
      </c>
      <c r="T1500" s="702">
        <f t="shared" si="333"/>
        <v>0</v>
      </c>
      <c r="U1500" s="702">
        <f t="shared" si="334"/>
        <v>0</v>
      </c>
      <c r="V1500" s="702">
        <f t="shared" si="335"/>
        <v>0</v>
      </c>
      <c r="W1500" s="702">
        <f t="shared" si="336"/>
        <v>0</v>
      </c>
      <c r="X1500" s="702">
        <f t="shared" si="337"/>
        <v>0</v>
      </c>
      <c r="Y1500" s="702">
        <f t="shared" si="338"/>
        <v>0</v>
      </c>
      <c r="Z1500" s="702">
        <f t="shared" si="339"/>
        <v>0</v>
      </c>
      <c r="AA1500" s="702">
        <f t="shared" si="340"/>
        <v>0</v>
      </c>
      <c r="AB1500" s="702">
        <f t="shared" si="341"/>
        <v>0</v>
      </c>
      <c r="AC1500" s="702">
        <f t="shared" si="342"/>
        <v>0</v>
      </c>
      <c r="AD1500" s="702">
        <f t="shared" si="343"/>
        <v>0</v>
      </c>
      <c r="AE1500" s="701">
        <f t="shared" si="344"/>
        <v>0</v>
      </c>
      <c r="AF1500" s="702">
        <f>IF(H1500="", 0, VLOOKUP($C1500, 'Sch 10.1 Rate Design'!$B$9:$K$16, 4, FALSE))</f>
        <v>0</v>
      </c>
      <c r="AG1500" s="702">
        <f>IF(I1500="", 0, VLOOKUP($C1500, 'Sch 10.1 Rate Design'!$B$9:$K$16, 4, FALSE))</f>
        <v>0</v>
      </c>
      <c r="AH1500" s="702">
        <f>IF(J1500="", 0, VLOOKUP($C1500, 'Sch 10.1 Rate Design'!$B$9:$K$16, 4, FALSE))</f>
        <v>0</v>
      </c>
      <c r="AI1500" s="702">
        <f>IF(K1500="", 0, VLOOKUP($C1500, 'Sch 10.1 Rate Design'!$B$9:$K$16, 4, FALSE))</f>
        <v>0</v>
      </c>
      <c r="AJ1500" s="702">
        <f>IF(L1500="", 0, VLOOKUP($C1500, 'Sch 10.1 Rate Design'!$B$9:$K$16, 4, FALSE))</f>
        <v>0</v>
      </c>
      <c r="AK1500" s="702">
        <f>IF(M1500="", 0, VLOOKUP($C1500, 'Sch 10.1 Rate Design'!$B$9:$K$16, 4, FALSE))</f>
        <v>0</v>
      </c>
      <c r="AL1500" s="702">
        <f>IF(N1500="", 0, VLOOKUP($C1500, 'Sch 10.1 Rate Design'!$B$9:$K$16, 4, FALSE))</f>
        <v>0</v>
      </c>
      <c r="AM1500" s="702">
        <f>IF(O1500="", 0, VLOOKUP($C1500, 'Sch 10.1 Rate Design'!$B$9:$K$16, 4, FALSE))</f>
        <v>0</v>
      </c>
      <c r="AN1500" s="702">
        <f>IF(P1500="", 0, VLOOKUP($C1500, 'Sch 10.1 Rate Design'!$B$9:$K$16, 4, FALSE))</f>
        <v>0</v>
      </c>
      <c r="AO1500" s="702">
        <f>IF(Q1500="", 0, VLOOKUP($C1500, 'Sch 10.1 Rate Design'!$B$9:$K$16, 4, FALSE))</f>
        <v>0</v>
      </c>
      <c r="AP1500" s="702">
        <f>IF(R1500="", 0, VLOOKUP($C1500, 'Sch 10.1 Rate Design'!$B$9:$K$16, 4, FALSE))</f>
        <v>0</v>
      </c>
      <c r="AQ1500" s="701">
        <f>IF(S1500="", 0, VLOOKUP($C1500, 'Sch 10.1 Rate Design'!$B$9:$K$16, 4, FALSE))</f>
        <v>0</v>
      </c>
      <c r="AR1500" s="700">
        <f>IF(H1500="",0,+IF(H1500&gt;+VLOOKUP($C1500, 'Sch 10.1 Rate Design'!$B$9:$K$16, 3),IF(H1500&gt;+VLOOKUP($C1500, 'Sch 10.1 Rate Design'!$B$9:$K$16, 5),+VLOOKUP($C1500, 'Sch 10.1 Rate Design'!$B$9:$K$16, 5)-VLOOKUP($C1500, 'Sch 10.1 Rate Design'!$B$9:$K$16, 3), H1500-VLOOKUP($C1500, 'Sch 10.1 Rate Design'!$B$9:$K$16, 3)), 0))</f>
        <v>0</v>
      </c>
      <c r="AS1500" s="388">
        <f>IF(I1500="",0,+IF(I1500&gt;+VLOOKUP($C1500, 'Sch 10.1 Rate Design'!$B$9:$K$16, 3),IF(I1500&gt;+VLOOKUP($C1500, 'Sch 10.1 Rate Design'!$B$9:$K$16, 5),+VLOOKUP($C1500, 'Sch 10.1 Rate Design'!$B$9:$K$16, 5)-VLOOKUP($C1500, 'Sch 10.1 Rate Design'!$B$9:$K$16, 3), I1500-VLOOKUP($C1500, 'Sch 10.1 Rate Design'!$B$9:$K$16, 3)), 0))</f>
        <v>0</v>
      </c>
      <c r="AT1500" s="388">
        <f>IF(J1500="",0,+IF(J1500&gt;+VLOOKUP($C1500, 'Sch 10.1 Rate Design'!$B$9:$K$16, 3),IF(J1500&gt;+VLOOKUP($C1500, 'Sch 10.1 Rate Design'!$B$9:$K$16, 5),+VLOOKUP($C1500, 'Sch 10.1 Rate Design'!$B$9:$K$16, 5)-VLOOKUP($C1500, 'Sch 10.1 Rate Design'!$B$9:$K$16, 3), J1500-VLOOKUP($C1500, 'Sch 10.1 Rate Design'!$B$9:$K$16, 3)), 0))</f>
        <v>0</v>
      </c>
      <c r="AU1500" s="388">
        <f>IF(K1500="",0,+IF(K1500&gt;+VLOOKUP($C1500, 'Sch 10.1 Rate Design'!$B$9:$K$16, 3),IF(K1500&gt;+VLOOKUP($C1500, 'Sch 10.1 Rate Design'!$B$9:$K$16, 5),+VLOOKUP($C1500, 'Sch 10.1 Rate Design'!$B$9:$K$16, 5)-VLOOKUP($C1500, 'Sch 10.1 Rate Design'!$B$9:$K$16, 3), K1500-VLOOKUP($C1500, 'Sch 10.1 Rate Design'!$B$9:$K$16, 3)), 0))</f>
        <v>0</v>
      </c>
      <c r="AV1500" s="388">
        <f>IF(L1500="",0,+IF(L1500&gt;+VLOOKUP($C1500, 'Sch 10.1 Rate Design'!$B$9:$K$16, 3),IF(L1500&gt;+VLOOKUP($C1500, 'Sch 10.1 Rate Design'!$B$9:$K$16, 5),+VLOOKUP($C1500, 'Sch 10.1 Rate Design'!$B$9:$K$16, 5)-VLOOKUP($C1500, 'Sch 10.1 Rate Design'!$B$9:$K$16, 3), L1500-VLOOKUP($C1500, 'Sch 10.1 Rate Design'!$B$9:$K$16, 3)), 0))</f>
        <v>0</v>
      </c>
      <c r="AW1500" s="388">
        <f>IF(M1500="",0,+IF(M1500&gt;+VLOOKUP($C1500, 'Sch 10.1 Rate Design'!$B$9:$K$16, 3),IF(M1500&gt;+VLOOKUP($C1500, 'Sch 10.1 Rate Design'!$B$9:$K$16, 5),+VLOOKUP($C1500, 'Sch 10.1 Rate Design'!$B$9:$K$16, 5)-VLOOKUP($C1500, 'Sch 10.1 Rate Design'!$B$9:$K$16, 3), M1500-VLOOKUP($C1500, 'Sch 10.1 Rate Design'!$B$9:$K$16, 3)), 0))</f>
        <v>0</v>
      </c>
      <c r="AX1500" s="388">
        <f>IF(N1500="",0,+IF(N1500&gt;+VLOOKUP($C1500, 'Sch 10.1 Rate Design'!$B$9:$K$16, 3),IF(N1500&gt;+VLOOKUP($C1500, 'Sch 10.1 Rate Design'!$B$9:$K$16, 5),+VLOOKUP($C1500, 'Sch 10.1 Rate Design'!$B$9:$K$16, 5)-VLOOKUP($C1500, 'Sch 10.1 Rate Design'!$B$9:$K$16, 3), N1500-VLOOKUP($C1500, 'Sch 10.1 Rate Design'!$B$9:$K$16, 3)), 0))</f>
        <v>0</v>
      </c>
      <c r="AY1500" s="388">
        <f>IF(O1500="",0,+IF(O1500&gt;+VLOOKUP($C1500, 'Sch 10.1 Rate Design'!$B$9:$K$16, 3),IF(O1500&gt;+VLOOKUP($C1500, 'Sch 10.1 Rate Design'!$B$9:$K$16, 5),+VLOOKUP($C1500, 'Sch 10.1 Rate Design'!$B$9:$K$16, 5)-VLOOKUP($C1500, 'Sch 10.1 Rate Design'!$B$9:$K$16, 3), O1500-VLOOKUP($C1500, 'Sch 10.1 Rate Design'!$B$9:$K$16, 3)), 0))</f>
        <v>0</v>
      </c>
      <c r="AZ1500" s="388">
        <f>IF(P1500="",0,+IF(P1500&gt;+VLOOKUP($C1500, 'Sch 10.1 Rate Design'!$B$9:$K$16, 3),IF(P1500&gt;+VLOOKUP($C1500, 'Sch 10.1 Rate Design'!$B$9:$K$16, 5),+VLOOKUP($C1500, 'Sch 10.1 Rate Design'!$B$9:$K$16, 5)-VLOOKUP($C1500, 'Sch 10.1 Rate Design'!$B$9:$K$16, 3), P1500-VLOOKUP($C1500, 'Sch 10.1 Rate Design'!$B$9:$K$16, 3)), 0))</f>
        <v>0</v>
      </c>
      <c r="BA1500" s="388">
        <f>IF(Q1500="",0,+IF(Q1500&gt;+VLOOKUP($C1500, 'Sch 10.1 Rate Design'!$B$9:$K$16, 3),IF(Q1500&gt;+VLOOKUP($C1500, 'Sch 10.1 Rate Design'!$B$9:$K$16, 5),+VLOOKUP($C1500, 'Sch 10.1 Rate Design'!$B$9:$K$16, 5)-VLOOKUP($C1500, 'Sch 10.1 Rate Design'!$B$9:$K$16, 3), Q1500-VLOOKUP($C1500, 'Sch 10.1 Rate Design'!$B$9:$K$16, 3)), 0))</f>
        <v>0</v>
      </c>
      <c r="BB1500" s="388">
        <f>IF(R1500="",0,+IF(R1500&gt;+VLOOKUP($C1500, 'Sch 10.1 Rate Design'!$B$9:$K$16, 3),IF(R1500&gt;+VLOOKUP($C1500, 'Sch 10.1 Rate Design'!$B$9:$K$16, 5),+VLOOKUP($C1500, 'Sch 10.1 Rate Design'!$B$9:$K$16, 5)-VLOOKUP($C1500, 'Sch 10.1 Rate Design'!$B$9:$K$16, 3), R1500-VLOOKUP($C1500, 'Sch 10.1 Rate Design'!$B$9:$K$16, 3)), 0))</f>
        <v>0</v>
      </c>
      <c r="BC1500" s="699">
        <f>IF(S1500="",0,+IF(S1500&gt;+VLOOKUP($C1500, 'Sch 10.1 Rate Design'!$B$9:$K$16, 3),IF(S1500&gt;+VLOOKUP($C1500, 'Sch 10.1 Rate Design'!$B$9:$K$16, 5),+VLOOKUP($C1500, 'Sch 10.1 Rate Design'!$B$9:$K$16, 5)-VLOOKUP($C1500, 'Sch 10.1 Rate Design'!$B$9:$K$16, 3), S1500-VLOOKUP($C1500, 'Sch 10.1 Rate Design'!$B$9:$K$16, 3)), 0))</f>
        <v>0</v>
      </c>
      <c r="BD1500" s="702">
        <f>IF(H1500="", 0, AR1500/'Sch 10.1 Rate Design'!$Z$24*VLOOKUP($C1500, 'Sch 10.1 Rate Design'!$B$9:$K$16, 6, FALSE))</f>
        <v>0</v>
      </c>
      <c r="BE1500" s="702">
        <f>IF(I1500="", 0, AS1500/'Sch 10.1 Rate Design'!$Z$24*VLOOKUP($C1500, 'Sch 10.1 Rate Design'!$B$9:$K$16, 6, FALSE))</f>
        <v>0</v>
      </c>
      <c r="BF1500" s="702">
        <f>IF(J1500="", 0, AT1500/'Sch 10.1 Rate Design'!$Z$24*VLOOKUP($C1500, 'Sch 10.1 Rate Design'!$B$9:$K$16, 6, FALSE))</f>
        <v>0</v>
      </c>
      <c r="BG1500" s="702">
        <f>IF(K1500="", 0, AU1500/'Sch 10.1 Rate Design'!$Z$24*VLOOKUP($C1500, 'Sch 10.1 Rate Design'!$B$9:$K$16, 6, FALSE))</f>
        <v>0</v>
      </c>
      <c r="BH1500" s="702">
        <f>IF(L1500="", 0, AV1500/'Sch 10.1 Rate Design'!$Z$24*VLOOKUP($C1500, 'Sch 10.1 Rate Design'!$B$9:$K$16, 6, FALSE))</f>
        <v>0</v>
      </c>
      <c r="BI1500" s="702">
        <f>IF(M1500="", 0, AW1500/'Sch 10.1 Rate Design'!$Z$24*VLOOKUP($C1500, 'Sch 10.1 Rate Design'!$B$9:$K$16, 6, FALSE))</f>
        <v>0</v>
      </c>
      <c r="BJ1500" s="702">
        <f>IF(N1500="", 0, AX1500/'Sch 10.1 Rate Design'!$Z$24*VLOOKUP($C1500, 'Sch 10.1 Rate Design'!$B$9:$K$16, 6, FALSE))</f>
        <v>0</v>
      </c>
      <c r="BK1500" s="702">
        <f>IF(O1500="", 0, AY1500/'Sch 10.1 Rate Design'!$Z$24*VLOOKUP($C1500, 'Sch 10.1 Rate Design'!$B$9:$K$16, 6, FALSE))</f>
        <v>0</v>
      </c>
      <c r="BL1500" s="702">
        <f>IF(P1500="", 0, AZ1500/'Sch 10.1 Rate Design'!$Z$24*VLOOKUP($C1500, 'Sch 10.1 Rate Design'!$B$9:$K$16, 6, FALSE))</f>
        <v>0</v>
      </c>
      <c r="BM1500" s="702">
        <f>IF(Q1500="", 0, BA1500/'Sch 10.1 Rate Design'!$Z$24*VLOOKUP($C1500, 'Sch 10.1 Rate Design'!$B$9:$K$16, 6, FALSE))</f>
        <v>0</v>
      </c>
      <c r="BN1500" s="702">
        <f>IF(R1500="", 0, BB1500/'Sch 10.1 Rate Design'!$Z$24*VLOOKUP($C1500, 'Sch 10.1 Rate Design'!$B$9:$K$16, 6, FALSE))</f>
        <v>0</v>
      </c>
      <c r="BO1500" s="701">
        <f>IF(S1500="", 0, BC1500/'Sch 10.1 Rate Design'!$Z$24*VLOOKUP($C1500, 'Sch 10.1 Rate Design'!$B$9:$K$16, 6, FALSE))</f>
        <v>0</v>
      </c>
      <c r="BP1500" s="388">
        <f>IF(H1500="",0,+IF(H1500&gt;+VLOOKUP($C1500, 'Sch 10.1 Rate Design'!$B$9:$K$16, 5),IF(H1500&gt;+VLOOKUP($C1500, 'Sch 10.1 Rate Design'!$B$9:$K$16, 7),+VLOOKUP($C1500, 'Sch 10.1 Rate Design'!$B$9:$K$16, 7)-VLOOKUP($C1500, 'Sch 10.1 Rate Design'!$B$9:$K$16, 5), H1500-VLOOKUP($C1500, 'Sch 10.1 Rate Design'!$B$9:$K$16, 5)), 0))</f>
        <v>0</v>
      </c>
      <c r="BQ1500" s="388">
        <f>IF(I1500="",0,+IF(I1500&gt;+VLOOKUP($C1500, 'Sch 10.1 Rate Design'!$B$9:$K$16, 5),IF(I1500&gt;+VLOOKUP($C1500, 'Sch 10.1 Rate Design'!$B$9:$K$16, 7),+VLOOKUP($C1500, 'Sch 10.1 Rate Design'!$B$9:$K$16, 7)-VLOOKUP($C1500, 'Sch 10.1 Rate Design'!$B$9:$K$16, 5), I1500-VLOOKUP($C1500, 'Sch 10.1 Rate Design'!$B$9:$K$16, 5)), 0))</f>
        <v>0</v>
      </c>
      <c r="BR1500" s="388">
        <f>IF(J1500="",0,+IF(J1500&gt;+VLOOKUP($C1500, 'Sch 10.1 Rate Design'!$B$9:$K$16, 5),IF(J1500&gt;+VLOOKUP($C1500, 'Sch 10.1 Rate Design'!$B$9:$K$16, 7),+VLOOKUP($C1500, 'Sch 10.1 Rate Design'!$B$9:$K$16, 7)-VLOOKUP($C1500, 'Sch 10.1 Rate Design'!$B$9:$K$16, 5), J1500-VLOOKUP($C1500, 'Sch 10.1 Rate Design'!$B$9:$K$16, 5)), 0))</f>
        <v>0</v>
      </c>
      <c r="BS1500" s="388">
        <f>IF(K1500="",0,+IF(K1500&gt;+VLOOKUP($C1500, 'Sch 10.1 Rate Design'!$B$9:$K$16, 5),IF(K1500&gt;+VLOOKUP($C1500, 'Sch 10.1 Rate Design'!$B$9:$K$16, 7),+VLOOKUP($C1500, 'Sch 10.1 Rate Design'!$B$9:$K$16, 7)-VLOOKUP($C1500, 'Sch 10.1 Rate Design'!$B$9:$K$16, 5), K1500-VLOOKUP($C1500, 'Sch 10.1 Rate Design'!$B$9:$K$16, 5)), 0))</f>
        <v>0</v>
      </c>
      <c r="BT1500" s="388">
        <f>IF(L1500="",0,+IF(L1500&gt;+VLOOKUP($C1500, 'Sch 10.1 Rate Design'!$B$9:$K$16, 5),IF(L1500&gt;+VLOOKUP($C1500, 'Sch 10.1 Rate Design'!$B$9:$K$16, 7),+VLOOKUP($C1500, 'Sch 10.1 Rate Design'!$B$9:$K$16, 7)-VLOOKUP($C1500, 'Sch 10.1 Rate Design'!$B$9:$K$16, 5), L1500-VLOOKUP($C1500, 'Sch 10.1 Rate Design'!$B$9:$K$16, 5)), 0))</f>
        <v>0</v>
      </c>
      <c r="BU1500" s="388">
        <f>IF(M1500="",0,+IF(M1500&gt;+VLOOKUP($C1500, 'Sch 10.1 Rate Design'!$B$9:$K$16, 5),IF(M1500&gt;+VLOOKUP($C1500, 'Sch 10.1 Rate Design'!$B$9:$K$16, 7),+VLOOKUP($C1500, 'Sch 10.1 Rate Design'!$B$9:$K$16, 7)-VLOOKUP($C1500, 'Sch 10.1 Rate Design'!$B$9:$K$16, 5), M1500-VLOOKUP($C1500, 'Sch 10.1 Rate Design'!$B$9:$K$16, 5)), 0))</f>
        <v>0</v>
      </c>
      <c r="BV1500" s="388">
        <f>IF(N1500="",0,+IF(N1500&gt;+VLOOKUP($C1500, 'Sch 10.1 Rate Design'!$B$9:$K$16, 5),IF(N1500&gt;+VLOOKUP($C1500, 'Sch 10.1 Rate Design'!$B$9:$K$16, 7),+VLOOKUP($C1500, 'Sch 10.1 Rate Design'!$B$9:$K$16, 7)-VLOOKUP($C1500, 'Sch 10.1 Rate Design'!$B$9:$K$16, 5), N1500-VLOOKUP($C1500, 'Sch 10.1 Rate Design'!$B$9:$K$16, 5)), 0))</f>
        <v>0</v>
      </c>
      <c r="BW1500" s="388">
        <f>IF(O1500="",0,+IF(O1500&gt;+VLOOKUP($C1500, 'Sch 10.1 Rate Design'!$B$9:$K$16, 5),IF(O1500&gt;+VLOOKUP($C1500, 'Sch 10.1 Rate Design'!$B$9:$K$16, 7),+VLOOKUP($C1500, 'Sch 10.1 Rate Design'!$B$9:$K$16, 7)-VLOOKUP($C1500, 'Sch 10.1 Rate Design'!$B$9:$K$16, 5), O1500-VLOOKUP($C1500, 'Sch 10.1 Rate Design'!$B$9:$K$16, 5)), 0))</f>
        <v>0</v>
      </c>
      <c r="BX1500" s="388">
        <f>IF(P1500="",0,+IF(P1500&gt;+VLOOKUP($C1500, 'Sch 10.1 Rate Design'!$B$9:$K$16, 5),IF(P1500&gt;+VLOOKUP($C1500, 'Sch 10.1 Rate Design'!$B$9:$K$16, 7),+VLOOKUP($C1500, 'Sch 10.1 Rate Design'!$B$9:$K$16, 7)-VLOOKUP($C1500, 'Sch 10.1 Rate Design'!$B$9:$K$16, 5), P1500-VLOOKUP($C1500, 'Sch 10.1 Rate Design'!$B$9:$K$16, 5)), 0))</f>
        <v>0</v>
      </c>
      <c r="BY1500" s="388">
        <f>IF(Q1500="",0,+IF(Q1500&gt;+VLOOKUP($C1500, 'Sch 10.1 Rate Design'!$B$9:$K$16, 5),IF(Q1500&gt;+VLOOKUP($C1500, 'Sch 10.1 Rate Design'!$B$9:$K$16, 7),+VLOOKUP($C1500, 'Sch 10.1 Rate Design'!$B$9:$K$16, 7)-VLOOKUP($C1500, 'Sch 10.1 Rate Design'!$B$9:$K$16, 5), Q1500-VLOOKUP($C1500, 'Sch 10.1 Rate Design'!$B$9:$K$16, 5)), 0))</f>
        <v>0</v>
      </c>
      <c r="BZ1500" s="388">
        <f>IF(R1500="",0,+IF(R1500&gt;+VLOOKUP($C1500, 'Sch 10.1 Rate Design'!$B$9:$K$16, 5),IF(R1500&gt;+VLOOKUP($C1500, 'Sch 10.1 Rate Design'!$B$9:$K$16, 7),+VLOOKUP($C1500, 'Sch 10.1 Rate Design'!$B$9:$K$16, 7)-VLOOKUP($C1500, 'Sch 10.1 Rate Design'!$B$9:$K$16, 5), R1500-VLOOKUP($C1500, 'Sch 10.1 Rate Design'!$B$9:$K$16, 5)), 0))</f>
        <v>0</v>
      </c>
      <c r="CA1500" s="699">
        <f>IF(S1500="",0,+IF(S1500&gt;+VLOOKUP($C1500, 'Sch 10.1 Rate Design'!$B$9:$K$16, 5),IF(S1500&gt;+VLOOKUP($C1500, 'Sch 10.1 Rate Design'!$B$9:$K$16, 7),+VLOOKUP($C1500, 'Sch 10.1 Rate Design'!$B$9:$K$16, 7)-VLOOKUP($C1500, 'Sch 10.1 Rate Design'!$B$9:$K$16, 5), S1500-VLOOKUP($C1500, 'Sch 10.1 Rate Design'!$B$9:$K$16, 5)), 0))</f>
        <v>0</v>
      </c>
      <c r="CB1500" s="702">
        <f>IF(H1500="", 0, BP1500/'Sch 10.1 Rate Design'!$Z$24*VLOOKUP($C1500, 'Sch 10.1 Rate Design'!$B$9:$K$16, 8, FALSE))</f>
        <v>0</v>
      </c>
      <c r="CC1500" s="702">
        <f>IF(I1500="", 0, BQ1500/'Sch 10.1 Rate Design'!$Z$24*VLOOKUP($C1500, 'Sch 10.1 Rate Design'!$B$9:$K$16, 8, FALSE))</f>
        <v>0</v>
      </c>
      <c r="CD1500" s="702">
        <f>IF(J1500="", 0, BR1500/'Sch 10.1 Rate Design'!$Z$24*VLOOKUP($C1500, 'Sch 10.1 Rate Design'!$B$9:$K$16, 8, FALSE))</f>
        <v>0</v>
      </c>
      <c r="CE1500" s="702">
        <f>IF(K1500="", 0, BS1500/'Sch 10.1 Rate Design'!$Z$24*VLOOKUP($C1500, 'Sch 10.1 Rate Design'!$B$9:$K$16, 8, FALSE))</f>
        <v>0</v>
      </c>
      <c r="CF1500" s="702">
        <f>IF(L1500="", 0, BT1500/'Sch 10.1 Rate Design'!$Z$24*VLOOKUP($C1500, 'Sch 10.1 Rate Design'!$B$9:$K$16, 8, FALSE))</f>
        <v>0</v>
      </c>
      <c r="CG1500" s="702">
        <f>IF(M1500="", 0, BU1500/'Sch 10.1 Rate Design'!$Z$24*VLOOKUP($C1500, 'Sch 10.1 Rate Design'!$B$9:$K$16, 8, FALSE))</f>
        <v>0</v>
      </c>
      <c r="CH1500" s="702">
        <f>IF(N1500="", 0, BV1500/'Sch 10.1 Rate Design'!$Z$24*VLOOKUP($C1500, 'Sch 10.1 Rate Design'!$B$9:$K$16, 8, FALSE))</f>
        <v>0</v>
      </c>
      <c r="CI1500" s="702">
        <f>IF(O1500="", 0, BW1500/'Sch 10.1 Rate Design'!$Z$24*VLOOKUP($C1500, 'Sch 10.1 Rate Design'!$B$9:$K$16, 8, FALSE))</f>
        <v>0</v>
      </c>
      <c r="CJ1500" s="702">
        <f>IF(P1500="", 0, BX1500/'Sch 10.1 Rate Design'!$Z$24*VLOOKUP($C1500, 'Sch 10.1 Rate Design'!$B$9:$K$16, 8, FALSE))</f>
        <v>0</v>
      </c>
      <c r="CK1500" s="702">
        <f>IF(Q1500="", 0, BY1500/'Sch 10.1 Rate Design'!$Z$24*VLOOKUP($C1500, 'Sch 10.1 Rate Design'!$B$9:$K$16, 8, FALSE))</f>
        <v>0</v>
      </c>
      <c r="CL1500" s="702">
        <f>IF(R1500="", 0, BZ1500/'Sch 10.1 Rate Design'!$Z$24*VLOOKUP($C1500, 'Sch 10.1 Rate Design'!$B$9:$K$16, 8, FALSE))</f>
        <v>0</v>
      </c>
      <c r="CM1500" s="701">
        <f>IF(S1500="", 0, CA1500/'Sch 10.1 Rate Design'!$Z$24*VLOOKUP($C1500, 'Sch 10.1 Rate Design'!$B$9:$K$16, 8, FALSE))</f>
        <v>0</v>
      </c>
      <c r="CN1500" s="388">
        <f>IF(H1500="",0,IF(H1500&gt;VLOOKUP($C1500,'Sch 10.1 Rate Design'!$B$9:$K$16,9,FALSE),H1500-VLOOKUP($C1500,'Sch 10.1 Rate Design'!$B$9:$K$16,9,FALSE),0))</f>
        <v>0</v>
      </c>
      <c r="CO1500" s="388">
        <f>IF(I1500="",0,IF(I1500&gt;VLOOKUP($C1500,'Sch 10.1 Rate Design'!$B$9:$K$16,9,FALSE),I1500-VLOOKUP($C1500,'Sch 10.1 Rate Design'!$B$9:$K$16,9,FALSE),0))</f>
        <v>0</v>
      </c>
      <c r="CP1500" s="388">
        <f>IF(J1500="",0,IF(J1500&gt;VLOOKUP($C1500,'Sch 10.1 Rate Design'!$B$9:$K$16,9,FALSE),J1500-VLOOKUP($C1500,'Sch 10.1 Rate Design'!$B$9:$K$16,9,FALSE),0))</f>
        <v>0</v>
      </c>
      <c r="CQ1500" s="388">
        <f>IF(K1500="",0,IF(K1500&gt;VLOOKUP($C1500,'Sch 10.1 Rate Design'!$B$9:$K$16,9,FALSE),K1500-VLOOKUP($C1500,'Sch 10.1 Rate Design'!$B$9:$K$16,9,FALSE),0))</f>
        <v>0</v>
      </c>
      <c r="CR1500" s="388">
        <f>IF(L1500="",0,IF(L1500&gt;VLOOKUP($C1500,'Sch 10.1 Rate Design'!$B$9:$K$16,9,FALSE),L1500-VLOOKUP($C1500,'Sch 10.1 Rate Design'!$B$9:$K$16,9,FALSE),0))</f>
        <v>0</v>
      </c>
      <c r="CS1500" s="388">
        <f>IF(M1500="",0,IF(M1500&gt;VLOOKUP($C1500,'Sch 10.1 Rate Design'!$B$9:$K$16,9,FALSE),M1500-VLOOKUP($C1500,'Sch 10.1 Rate Design'!$B$9:$K$16,9,FALSE),0))</f>
        <v>0</v>
      </c>
      <c r="CT1500" s="388">
        <f>IF(N1500="",0,IF(N1500&gt;VLOOKUP($C1500,'Sch 10.1 Rate Design'!$B$9:$K$16,9,FALSE),N1500-VLOOKUP($C1500,'Sch 10.1 Rate Design'!$B$9:$K$16,9,FALSE),0))</f>
        <v>0</v>
      </c>
      <c r="CU1500" s="388">
        <f>IF(O1500="",0,IF(O1500&gt;VLOOKUP($C1500,'Sch 10.1 Rate Design'!$B$9:$K$16,9,FALSE),O1500-VLOOKUP($C1500,'Sch 10.1 Rate Design'!$B$9:$K$16,9,FALSE),0))</f>
        <v>0</v>
      </c>
      <c r="CV1500" s="388">
        <f>IF(P1500="",0,IF(P1500&gt;VLOOKUP($C1500,'Sch 10.1 Rate Design'!$B$9:$K$16,9,FALSE),P1500-VLOOKUP($C1500,'Sch 10.1 Rate Design'!$B$9:$K$16,9,FALSE),0))</f>
        <v>0</v>
      </c>
      <c r="CW1500" s="388">
        <f>IF(Q1500="",0,IF(Q1500&gt;VLOOKUP($C1500,'Sch 10.1 Rate Design'!$B$9:$K$16,9,FALSE),Q1500-VLOOKUP($C1500,'Sch 10.1 Rate Design'!$B$9:$K$16,9,FALSE),0))</f>
        <v>0</v>
      </c>
      <c r="CX1500" s="388">
        <f>IF(R1500="",0,IF(R1500&gt;VLOOKUP($C1500,'Sch 10.1 Rate Design'!$B$9:$K$16,9,FALSE),R1500-VLOOKUP($C1500,'Sch 10.1 Rate Design'!$B$9:$K$16,9,FALSE),0))</f>
        <v>0</v>
      </c>
      <c r="CY1500" s="699">
        <f>IF(S1500="",0,IF(S1500&gt;VLOOKUP($C1500,'Sch 10.1 Rate Design'!$B$9:$K$16,9,FALSE),S1500-VLOOKUP($C1500,'Sch 10.1 Rate Design'!$B$9:$K$16,9,FALSE),0))</f>
        <v>0</v>
      </c>
      <c r="CZ1500" s="702">
        <f>IF(H1500="", 0, CN1500/'Sch 10.1 Rate Design'!$Z$24*VLOOKUP($C1500, 'Sch 10.1 Rate Design'!$B$9:$K$16, 10, FALSE))</f>
        <v>0</v>
      </c>
      <c r="DA1500" s="702">
        <f>IF(I1500="", 0, CO1500/'Sch 10.1 Rate Design'!$Z$24*VLOOKUP($C1500, 'Sch 10.1 Rate Design'!$B$9:$K$16, 10, FALSE))</f>
        <v>0</v>
      </c>
      <c r="DB1500" s="702">
        <f>IF(J1500="", 0, CP1500/'Sch 10.1 Rate Design'!$Z$24*VLOOKUP($C1500, 'Sch 10.1 Rate Design'!$B$9:$K$16, 10, FALSE))</f>
        <v>0</v>
      </c>
      <c r="DC1500" s="702">
        <f>IF(K1500="", 0, CQ1500/'Sch 10.1 Rate Design'!$Z$24*VLOOKUP($C1500, 'Sch 10.1 Rate Design'!$B$9:$K$16, 10, FALSE))</f>
        <v>0</v>
      </c>
      <c r="DD1500" s="702">
        <f>IF(L1500="", 0, CR1500/'Sch 10.1 Rate Design'!$Z$24*VLOOKUP($C1500, 'Sch 10.1 Rate Design'!$B$9:$K$16, 10, FALSE))</f>
        <v>0</v>
      </c>
      <c r="DE1500" s="702">
        <f>IF(M1500="", 0, CS1500/'Sch 10.1 Rate Design'!$Z$24*VLOOKUP($C1500, 'Sch 10.1 Rate Design'!$B$9:$K$16, 10, FALSE))</f>
        <v>0</v>
      </c>
      <c r="DF1500" s="702">
        <f>IF(N1500="", 0, CT1500/'Sch 10.1 Rate Design'!$Z$24*VLOOKUP($C1500, 'Sch 10.1 Rate Design'!$B$9:$K$16, 10, FALSE))</f>
        <v>0</v>
      </c>
      <c r="DG1500" s="702">
        <f>IF(O1500="", 0, CU1500/'Sch 10.1 Rate Design'!$Z$24*VLOOKUP($C1500, 'Sch 10.1 Rate Design'!$B$9:$K$16, 10, FALSE))</f>
        <v>0</v>
      </c>
      <c r="DH1500" s="702">
        <f>IF(P1500="", 0, CV1500/'Sch 10.1 Rate Design'!$Z$24*VLOOKUP($C1500, 'Sch 10.1 Rate Design'!$B$9:$K$16, 10, FALSE))</f>
        <v>0</v>
      </c>
      <c r="DI1500" s="702">
        <f>IF(Q1500="", 0, CW1500/'Sch 10.1 Rate Design'!$Z$24*VLOOKUP($C1500, 'Sch 10.1 Rate Design'!$B$9:$K$16, 10, FALSE))</f>
        <v>0</v>
      </c>
      <c r="DJ1500" s="702">
        <f>IF(R1500="", 0, CX1500/'Sch 10.1 Rate Design'!$Z$24*VLOOKUP($C1500, 'Sch 10.1 Rate Design'!$B$9:$K$16, 10, FALSE))</f>
        <v>0</v>
      </c>
      <c r="DK1500" s="701">
        <f>IF(S1500="", 0, CY1500/'Sch 10.1 Rate Design'!$Z$24*VLOOKUP($C1500, 'Sch 10.1 Rate Design'!$B$9:$K$16, 10, FALSE))</f>
        <v>0</v>
      </c>
      <c r="DL1500" s="700">
        <f>IF(H1500="", 0, VLOOKUP($C1500, 'Sch 10.1 Rate Design'!$B$9:$K$16, 3, FALSE))</f>
        <v>0</v>
      </c>
      <c r="DM1500" s="388">
        <f>IF(I1500="", 0, VLOOKUP($C1500, 'Sch 10.1 Rate Design'!$B$9:$K$16, 3, FALSE))</f>
        <v>0</v>
      </c>
      <c r="DN1500" s="388">
        <f>IF(J1500="", 0, VLOOKUP($C1500, 'Sch 10.1 Rate Design'!$B$9:$K$16, 3, FALSE))</f>
        <v>0</v>
      </c>
      <c r="DO1500" s="388">
        <f>IF(K1500="", 0, VLOOKUP($C1500, 'Sch 10.1 Rate Design'!$B$9:$K$16, 3, FALSE))</f>
        <v>0</v>
      </c>
      <c r="DP1500" s="388">
        <f>IF(L1500="", 0, VLOOKUP($C1500, 'Sch 10.1 Rate Design'!$B$9:$K$16, 3, FALSE))</f>
        <v>0</v>
      </c>
      <c r="DQ1500" s="388">
        <f>IF(M1500="", 0, VLOOKUP($C1500, 'Sch 10.1 Rate Design'!$B$9:$K$16, 3, FALSE))</f>
        <v>0</v>
      </c>
      <c r="DR1500" s="388">
        <f>IF(N1500="", 0, VLOOKUP($C1500, 'Sch 10.1 Rate Design'!$B$9:$K$16, 3, FALSE))</f>
        <v>0</v>
      </c>
      <c r="DS1500" s="388">
        <f>IF(O1500="", 0, VLOOKUP($C1500, 'Sch 10.1 Rate Design'!$B$9:$K$16, 3, FALSE))</f>
        <v>0</v>
      </c>
      <c r="DT1500" s="388">
        <f>IF(P1500="", 0, VLOOKUP($C1500, 'Sch 10.1 Rate Design'!$B$9:$K$16, 3, FALSE))</f>
        <v>0</v>
      </c>
      <c r="DU1500" s="388">
        <f>IF(Q1500="", 0, VLOOKUP($C1500, 'Sch 10.1 Rate Design'!$B$9:$K$16, 3, FALSE))</f>
        <v>0</v>
      </c>
      <c r="DV1500" s="388">
        <f>IF(R1500="", 0, VLOOKUP($C1500, 'Sch 10.1 Rate Design'!$B$9:$K$16, 3, FALSE))</f>
        <v>0</v>
      </c>
      <c r="DW1500" s="699">
        <f>IF(S1500="", 0, VLOOKUP($C1500, 'Sch 10.1 Rate Design'!$B$9:$K$16, 3, FALSE))</f>
        <v>0</v>
      </c>
      <c r="DX1500" s="388"/>
      <c r="DY1500" s="388"/>
      <c r="DZ1500" s="388"/>
      <c r="EA1500" s="388"/>
      <c r="EB1500" s="388"/>
      <c r="EC1500" s="388"/>
      <c r="ED1500" s="388"/>
      <c r="EE1500" s="388"/>
      <c r="EF1500" s="388"/>
      <c r="EG1500" s="388"/>
      <c r="EH1500" s="388"/>
      <c r="EI1500" s="388"/>
      <c r="EJ1500" s="388"/>
    </row>
    <row r="1501" spans="1:140" x14ac:dyDescent="0.2">
      <c r="A1501" s="388">
        <f>Input!AH1504</f>
        <v>0</v>
      </c>
      <c r="B1501" s="388">
        <v>1491</v>
      </c>
      <c r="C1501" s="684">
        <f>Input!AI1504</f>
        <v>0.75</v>
      </c>
      <c r="D1501" s="703">
        <f t="shared" si="345"/>
        <v>0</v>
      </c>
      <c r="E1501" s="703">
        <f>IF('Sch 10.1 Rate Design'!$AB$24="Monthly", AVERAGE(T1501,U1501,V1501,W1501,X1501,Y1501,Z1501,AA1501,AB1501,AC1501,AD1501,AE1501), AVERAGE(T1501,V1501,X1501,Z1501,AB1501,AD1501))</f>
        <v>0</v>
      </c>
      <c r="F1501" s="388">
        <f t="shared" si="332"/>
        <v>0</v>
      </c>
      <c r="G1501" s="699" t="e">
        <f>IF('Sch 10.1 Rate Design'!$AB$24="Monthly", AVERAGE(H1501,I1501,J1501,K1501,L1501,M1501,N1501,O1501,P1501,Q1501,R1501,S1501), AVERAGE(H1501,J1501,L1501,N1501,P1501,R1501))</f>
        <v>#DIV/0!</v>
      </c>
      <c r="H1501" s="388" t="str">
        <f>IF(Input!AJ1504="", "", Input!AJ1504)</f>
        <v/>
      </c>
      <c r="I1501" s="388" t="str">
        <f>IF(Input!AK1504="", "", Input!AK1504)</f>
        <v/>
      </c>
      <c r="J1501" s="388" t="str">
        <f>IF(Input!AL1504="", "", Input!AL1504)</f>
        <v/>
      </c>
      <c r="K1501" s="388" t="str">
        <f>IF(Input!AM1504="", "", Input!AM1504)</f>
        <v/>
      </c>
      <c r="L1501" s="388" t="str">
        <f>IF(Input!AN1504="", "", Input!AN1504)</f>
        <v/>
      </c>
      <c r="M1501" s="388" t="str">
        <f>IF(Input!AO1504="", "", Input!AO1504)</f>
        <v/>
      </c>
      <c r="N1501" s="388" t="str">
        <f>IF(Input!AP1504="", "", Input!AP1504)</f>
        <v/>
      </c>
      <c r="O1501" s="388" t="str">
        <f>IF(Input!AQ1504="", "", Input!AQ1504)</f>
        <v/>
      </c>
      <c r="P1501" s="388" t="str">
        <f>IF(Input!AR1504="", "", Input!AR1504)</f>
        <v/>
      </c>
      <c r="Q1501" s="388" t="str">
        <f>IF(Input!AS1504="", "", Input!AS1504)</f>
        <v/>
      </c>
      <c r="R1501" s="388" t="str">
        <f>IF(Input!AT1504="", "", Input!AT1504)</f>
        <v/>
      </c>
      <c r="S1501" s="388" t="str">
        <f>IF(Input!AU1504="", "", Input!AU1504)</f>
        <v/>
      </c>
      <c r="T1501" s="702">
        <f t="shared" si="333"/>
        <v>0</v>
      </c>
      <c r="U1501" s="702">
        <f t="shared" si="334"/>
        <v>0</v>
      </c>
      <c r="V1501" s="702">
        <f t="shared" si="335"/>
        <v>0</v>
      </c>
      <c r="W1501" s="702">
        <f t="shared" si="336"/>
        <v>0</v>
      </c>
      <c r="X1501" s="702">
        <f t="shared" si="337"/>
        <v>0</v>
      </c>
      <c r="Y1501" s="702">
        <f t="shared" si="338"/>
        <v>0</v>
      </c>
      <c r="Z1501" s="702">
        <f t="shared" si="339"/>
        <v>0</v>
      </c>
      <c r="AA1501" s="702">
        <f t="shared" si="340"/>
        <v>0</v>
      </c>
      <c r="AB1501" s="702">
        <f t="shared" si="341"/>
        <v>0</v>
      </c>
      <c r="AC1501" s="702">
        <f t="shared" si="342"/>
        <v>0</v>
      </c>
      <c r="AD1501" s="702">
        <f t="shared" si="343"/>
        <v>0</v>
      </c>
      <c r="AE1501" s="701">
        <f t="shared" si="344"/>
        <v>0</v>
      </c>
      <c r="AF1501" s="702">
        <f>IF(H1501="", 0, VLOOKUP($C1501, 'Sch 10.1 Rate Design'!$B$9:$K$16, 4, FALSE))</f>
        <v>0</v>
      </c>
      <c r="AG1501" s="702">
        <f>IF(I1501="", 0, VLOOKUP($C1501, 'Sch 10.1 Rate Design'!$B$9:$K$16, 4, FALSE))</f>
        <v>0</v>
      </c>
      <c r="AH1501" s="702">
        <f>IF(J1501="", 0, VLOOKUP($C1501, 'Sch 10.1 Rate Design'!$B$9:$K$16, 4, FALSE))</f>
        <v>0</v>
      </c>
      <c r="AI1501" s="702">
        <f>IF(K1501="", 0, VLOOKUP($C1501, 'Sch 10.1 Rate Design'!$B$9:$K$16, 4, FALSE))</f>
        <v>0</v>
      </c>
      <c r="AJ1501" s="702">
        <f>IF(L1501="", 0, VLOOKUP($C1501, 'Sch 10.1 Rate Design'!$B$9:$K$16, 4, FALSE))</f>
        <v>0</v>
      </c>
      <c r="AK1501" s="702">
        <f>IF(M1501="", 0, VLOOKUP($C1501, 'Sch 10.1 Rate Design'!$B$9:$K$16, 4, FALSE))</f>
        <v>0</v>
      </c>
      <c r="AL1501" s="702">
        <f>IF(N1501="", 0, VLOOKUP($C1501, 'Sch 10.1 Rate Design'!$B$9:$K$16, 4, FALSE))</f>
        <v>0</v>
      </c>
      <c r="AM1501" s="702">
        <f>IF(O1501="", 0, VLOOKUP($C1501, 'Sch 10.1 Rate Design'!$B$9:$K$16, 4, FALSE))</f>
        <v>0</v>
      </c>
      <c r="AN1501" s="702">
        <f>IF(P1501="", 0, VLOOKUP($C1501, 'Sch 10.1 Rate Design'!$B$9:$K$16, 4, FALSE))</f>
        <v>0</v>
      </c>
      <c r="AO1501" s="702">
        <f>IF(Q1501="", 0, VLOOKUP($C1501, 'Sch 10.1 Rate Design'!$B$9:$K$16, 4, FALSE))</f>
        <v>0</v>
      </c>
      <c r="AP1501" s="702">
        <f>IF(R1501="", 0, VLOOKUP($C1501, 'Sch 10.1 Rate Design'!$B$9:$K$16, 4, FALSE))</f>
        <v>0</v>
      </c>
      <c r="AQ1501" s="701">
        <f>IF(S1501="", 0, VLOOKUP($C1501, 'Sch 10.1 Rate Design'!$B$9:$K$16, 4, FALSE))</f>
        <v>0</v>
      </c>
      <c r="AR1501" s="700">
        <f>IF(H1501="",0,+IF(H1501&gt;+VLOOKUP($C1501, 'Sch 10.1 Rate Design'!$B$9:$K$16, 3),IF(H1501&gt;+VLOOKUP($C1501, 'Sch 10.1 Rate Design'!$B$9:$K$16, 5),+VLOOKUP($C1501, 'Sch 10.1 Rate Design'!$B$9:$K$16, 5)-VLOOKUP($C1501, 'Sch 10.1 Rate Design'!$B$9:$K$16, 3), H1501-VLOOKUP($C1501, 'Sch 10.1 Rate Design'!$B$9:$K$16, 3)), 0))</f>
        <v>0</v>
      </c>
      <c r="AS1501" s="388">
        <f>IF(I1501="",0,+IF(I1501&gt;+VLOOKUP($C1501, 'Sch 10.1 Rate Design'!$B$9:$K$16, 3),IF(I1501&gt;+VLOOKUP($C1501, 'Sch 10.1 Rate Design'!$B$9:$K$16, 5),+VLOOKUP($C1501, 'Sch 10.1 Rate Design'!$B$9:$K$16, 5)-VLOOKUP($C1501, 'Sch 10.1 Rate Design'!$B$9:$K$16, 3), I1501-VLOOKUP($C1501, 'Sch 10.1 Rate Design'!$B$9:$K$16, 3)), 0))</f>
        <v>0</v>
      </c>
      <c r="AT1501" s="388">
        <f>IF(J1501="",0,+IF(J1501&gt;+VLOOKUP($C1501, 'Sch 10.1 Rate Design'!$B$9:$K$16, 3),IF(J1501&gt;+VLOOKUP($C1501, 'Sch 10.1 Rate Design'!$B$9:$K$16, 5),+VLOOKUP($C1501, 'Sch 10.1 Rate Design'!$B$9:$K$16, 5)-VLOOKUP($C1501, 'Sch 10.1 Rate Design'!$B$9:$K$16, 3), J1501-VLOOKUP($C1501, 'Sch 10.1 Rate Design'!$B$9:$K$16, 3)), 0))</f>
        <v>0</v>
      </c>
      <c r="AU1501" s="388">
        <f>IF(K1501="",0,+IF(K1501&gt;+VLOOKUP($C1501, 'Sch 10.1 Rate Design'!$B$9:$K$16, 3),IF(K1501&gt;+VLOOKUP($C1501, 'Sch 10.1 Rate Design'!$B$9:$K$16, 5),+VLOOKUP($C1501, 'Sch 10.1 Rate Design'!$B$9:$K$16, 5)-VLOOKUP($C1501, 'Sch 10.1 Rate Design'!$B$9:$K$16, 3), K1501-VLOOKUP($C1501, 'Sch 10.1 Rate Design'!$B$9:$K$16, 3)), 0))</f>
        <v>0</v>
      </c>
      <c r="AV1501" s="388">
        <f>IF(L1501="",0,+IF(L1501&gt;+VLOOKUP($C1501, 'Sch 10.1 Rate Design'!$B$9:$K$16, 3),IF(L1501&gt;+VLOOKUP($C1501, 'Sch 10.1 Rate Design'!$B$9:$K$16, 5),+VLOOKUP($C1501, 'Sch 10.1 Rate Design'!$B$9:$K$16, 5)-VLOOKUP($C1501, 'Sch 10.1 Rate Design'!$B$9:$K$16, 3), L1501-VLOOKUP($C1501, 'Sch 10.1 Rate Design'!$B$9:$K$16, 3)), 0))</f>
        <v>0</v>
      </c>
      <c r="AW1501" s="388">
        <f>IF(M1501="",0,+IF(M1501&gt;+VLOOKUP($C1501, 'Sch 10.1 Rate Design'!$B$9:$K$16, 3),IF(M1501&gt;+VLOOKUP($C1501, 'Sch 10.1 Rate Design'!$B$9:$K$16, 5),+VLOOKUP($C1501, 'Sch 10.1 Rate Design'!$B$9:$K$16, 5)-VLOOKUP($C1501, 'Sch 10.1 Rate Design'!$B$9:$K$16, 3), M1501-VLOOKUP($C1501, 'Sch 10.1 Rate Design'!$B$9:$K$16, 3)), 0))</f>
        <v>0</v>
      </c>
      <c r="AX1501" s="388">
        <f>IF(N1501="",0,+IF(N1501&gt;+VLOOKUP($C1501, 'Sch 10.1 Rate Design'!$B$9:$K$16, 3),IF(N1501&gt;+VLOOKUP($C1501, 'Sch 10.1 Rate Design'!$B$9:$K$16, 5),+VLOOKUP($C1501, 'Sch 10.1 Rate Design'!$B$9:$K$16, 5)-VLOOKUP($C1501, 'Sch 10.1 Rate Design'!$B$9:$K$16, 3), N1501-VLOOKUP($C1501, 'Sch 10.1 Rate Design'!$B$9:$K$16, 3)), 0))</f>
        <v>0</v>
      </c>
      <c r="AY1501" s="388">
        <f>IF(O1501="",0,+IF(O1501&gt;+VLOOKUP($C1501, 'Sch 10.1 Rate Design'!$B$9:$K$16, 3),IF(O1501&gt;+VLOOKUP($C1501, 'Sch 10.1 Rate Design'!$B$9:$K$16, 5),+VLOOKUP($C1501, 'Sch 10.1 Rate Design'!$B$9:$K$16, 5)-VLOOKUP($C1501, 'Sch 10.1 Rate Design'!$B$9:$K$16, 3), O1501-VLOOKUP($C1501, 'Sch 10.1 Rate Design'!$B$9:$K$16, 3)), 0))</f>
        <v>0</v>
      </c>
      <c r="AZ1501" s="388">
        <f>IF(P1501="",0,+IF(P1501&gt;+VLOOKUP($C1501, 'Sch 10.1 Rate Design'!$B$9:$K$16, 3),IF(P1501&gt;+VLOOKUP($C1501, 'Sch 10.1 Rate Design'!$B$9:$K$16, 5),+VLOOKUP($C1501, 'Sch 10.1 Rate Design'!$B$9:$K$16, 5)-VLOOKUP($C1501, 'Sch 10.1 Rate Design'!$B$9:$K$16, 3), P1501-VLOOKUP($C1501, 'Sch 10.1 Rate Design'!$B$9:$K$16, 3)), 0))</f>
        <v>0</v>
      </c>
      <c r="BA1501" s="388">
        <f>IF(Q1501="",0,+IF(Q1501&gt;+VLOOKUP($C1501, 'Sch 10.1 Rate Design'!$B$9:$K$16, 3),IF(Q1501&gt;+VLOOKUP($C1501, 'Sch 10.1 Rate Design'!$B$9:$K$16, 5),+VLOOKUP($C1501, 'Sch 10.1 Rate Design'!$B$9:$K$16, 5)-VLOOKUP($C1501, 'Sch 10.1 Rate Design'!$B$9:$K$16, 3), Q1501-VLOOKUP($C1501, 'Sch 10.1 Rate Design'!$B$9:$K$16, 3)), 0))</f>
        <v>0</v>
      </c>
      <c r="BB1501" s="388">
        <f>IF(R1501="",0,+IF(R1501&gt;+VLOOKUP($C1501, 'Sch 10.1 Rate Design'!$B$9:$K$16, 3),IF(R1501&gt;+VLOOKUP($C1501, 'Sch 10.1 Rate Design'!$B$9:$K$16, 5),+VLOOKUP($C1501, 'Sch 10.1 Rate Design'!$B$9:$K$16, 5)-VLOOKUP($C1501, 'Sch 10.1 Rate Design'!$B$9:$K$16, 3), R1501-VLOOKUP($C1501, 'Sch 10.1 Rate Design'!$B$9:$K$16, 3)), 0))</f>
        <v>0</v>
      </c>
      <c r="BC1501" s="699">
        <f>IF(S1501="",0,+IF(S1501&gt;+VLOOKUP($C1501, 'Sch 10.1 Rate Design'!$B$9:$K$16, 3),IF(S1501&gt;+VLOOKUP($C1501, 'Sch 10.1 Rate Design'!$B$9:$K$16, 5),+VLOOKUP($C1501, 'Sch 10.1 Rate Design'!$B$9:$K$16, 5)-VLOOKUP($C1501, 'Sch 10.1 Rate Design'!$B$9:$K$16, 3), S1501-VLOOKUP($C1501, 'Sch 10.1 Rate Design'!$B$9:$K$16, 3)), 0))</f>
        <v>0</v>
      </c>
      <c r="BD1501" s="702">
        <f>IF(H1501="", 0, AR1501/'Sch 10.1 Rate Design'!$Z$24*VLOOKUP($C1501, 'Sch 10.1 Rate Design'!$B$9:$K$16, 6, FALSE))</f>
        <v>0</v>
      </c>
      <c r="BE1501" s="702">
        <f>IF(I1501="", 0, AS1501/'Sch 10.1 Rate Design'!$Z$24*VLOOKUP($C1501, 'Sch 10.1 Rate Design'!$B$9:$K$16, 6, FALSE))</f>
        <v>0</v>
      </c>
      <c r="BF1501" s="702">
        <f>IF(J1501="", 0, AT1501/'Sch 10.1 Rate Design'!$Z$24*VLOOKUP($C1501, 'Sch 10.1 Rate Design'!$B$9:$K$16, 6, FALSE))</f>
        <v>0</v>
      </c>
      <c r="BG1501" s="702">
        <f>IF(K1501="", 0, AU1501/'Sch 10.1 Rate Design'!$Z$24*VLOOKUP($C1501, 'Sch 10.1 Rate Design'!$B$9:$K$16, 6, FALSE))</f>
        <v>0</v>
      </c>
      <c r="BH1501" s="702">
        <f>IF(L1501="", 0, AV1501/'Sch 10.1 Rate Design'!$Z$24*VLOOKUP($C1501, 'Sch 10.1 Rate Design'!$B$9:$K$16, 6, FALSE))</f>
        <v>0</v>
      </c>
      <c r="BI1501" s="702">
        <f>IF(M1501="", 0, AW1501/'Sch 10.1 Rate Design'!$Z$24*VLOOKUP($C1501, 'Sch 10.1 Rate Design'!$B$9:$K$16, 6, FALSE))</f>
        <v>0</v>
      </c>
      <c r="BJ1501" s="702">
        <f>IF(N1501="", 0, AX1501/'Sch 10.1 Rate Design'!$Z$24*VLOOKUP($C1501, 'Sch 10.1 Rate Design'!$B$9:$K$16, 6, FALSE))</f>
        <v>0</v>
      </c>
      <c r="BK1501" s="702">
        <f>IF(O1501="", 0, AY1501/'Sch 10.1 Rate Design'!$Z$24*VLOOKUP($C1501, 'Sch 10.1 Rate Design'!$B$9:$K$16, 6, FALSE))</f>
        <v>0</v>
      </c>
      <c r="BL1501" s="702">
        <f>IF(P1501="", 0, AZ1501/'Sch 10.1 Rate Design'!$Z$24*VLOOKUP($C1501, 'Sch 10.1 Rate Design'!$B$9:$K$16, 6, FALSE))</f>
        <v>0</v>
      </c>
      <c r="BM1501" s="702">
        <f>IF(Q1501="", 0, BA1501/'Sch 10.1 Rate Design'!$Z$24*VLOOKUP($C1501, 'Sch 10.1 Rate Design'!$B$9:$K$16, 6, FALSE))</f>
        <v>0</v>
      </c>
      <c r="BN1501" s="702">
        <f>IF(R1501="", 0, BB1501/'Sch 10.1 Rate Design'!$Z$24*VLOOKUP($C1501, 'Sch 10.1 Rate Design'!$B$9:$K$16, 6, FALSE))</f>
        <v>0</v>
      </c>
      <c r="BO1501" s="701">
        <f>IF(S1501="", 0, BC1501/'Sch 10.1 Rate Design'!$Z$24*VLOOKUP($C1501, 'Sch 10.1 Rate Design'!$B$9:$K$16, 6, FALSE))</f>
        <v>0</v>
      </c>
      <c r="BP1501" s="388">
        <f>IF(H1501="",0,+IF(H1501&gt;+VLOOKUP($C1501, 'Sch 10.1 Rate Design'!$B$9:$K$16, 5),IF(H1501&gt;+VLOOKUP($C1501, 'Sch 10.1 Rate Design'!$B$9:$K$16, 7),+VLOOKUP($C1501, 'Sch 10.1 Rate Design'!$B$9:$K$16, 7)-VLOOKUP($C1501, 'Sch 10.1 Rate Design'!$B$9:$K$16, 5), H1501-VLOOKUP($C1501, 'Sch 10.1 Rate Design'!$B$9:$K$16, 5)), 0))</f>
        <v>0</v>
      </c>
      <c r="BQ1501" s="388">
        <f>IF(I1501="",0,+IF(I1501&gt;+VLOOKUP($C1501, 'Sch 10.1 Rate Design'!$B$9:$K$16, 5),IF(I1501&gt;+VLOOKUP($C1501, 'Sch 10.1 Rate Design'!$B$9:$K$16, 7),+VLOOKUP($C1501, 'Sch 10.1 Rate Design'!$B$9:$K$16, 7)-VLOOKUP($C1501, 'Sch 10.1 Rate Design'!$B$9:$K$16, 5), I1501-VLOOKUP($C1501, 'Sch 10.1 Rate Design'!$B$9:$K$16, 5)), 0))</f>
        <v>0</v>
      </c>
      <c r="BR1501" s="388">
        <f>IF(J1501="",0,+IF(J1501&gt;+VLOOKUP($C1501, 'Sch 10.1 Rate Design'!$B$9:$K$16, 5),IF(J1501&gt;+VLOOKUP($C1501, 'Sch 10.1 Rate Design'!$B$9:$K$16, 7),+VLOOKUP($C1501, 'Sch 10.1 Rate Design'!$B$9:$K$16, 7)-VLOOKUP($C1501, 'Sch 10.1 Rate Design'!$B$9:$K$16, 5), J1501-VLOOKUP($C1501, 'Sch 10.1 Rate Design'!$B$9:$K$16, 5)), 0))</f>
        <v>0</v>
      </c>
      <c r="BS1501" s="388">
        <f>IF(K1501="",0,+IF(K1501&gt;+VLOOKUP($C1501, 'Sch 10.1 Rate Design'!$B$9:$K$16, 5),IF(K1501&gt;+VLOOKUP($C1501, 'Sch 10.1 Rate Design'!$B$9:$K$16, 7),+VLOOKUP($C1501, 'Sch 10.1 Rate Design'!$B$9:$K$16, 7)-VLOOKUP($C1501, 'Sch 10.1 Rate Design'!$B$9:$K$16, 5), K1501-VLOOKUP($C1501, 'Sch 10.1 Rate Design'!$B$9:$K$16, 5)), 0))</f>
        <v>0</v>
      </c>
      <c r="BT1501" s="388">
        <f>IF(L1501="",0,+IF(L1501&gt;+VLOOKUP($C1501, 'Sch 10.1 Rate Design'!$B$9:$K$16, 5),IF(L1501&gt;+VLOOKUP($C1501, 'Sch 10.1 Rate Design'!$B$9:$K$16, 7),+VLOOKUP($C1501, 'Sch 10.1 Rate Design'!$B$9:$K$16, 7)-VLOOKUP($C1501, 'Sch 10.1 Rate Design'!$B$9:$K$16, 5), L1501-VLOOKUP($C1501, 'Sch 10.1 Rate Design'!$B$9:$K$16, 5)), 0))</f>
        <v>0</v>
      </c>
      <c r="BU1501" s="388">
        <f>IF(M1501="",0,+IF(M1501&gt;+VLOOKUP($C1501, 'Sch 10.1 Rate Design'!$B$9:$K$16, 5),IF(M1501&gt;+VLOOKUP($C1501, 'Sch 10.1 Rate Design'!$B$9:$K$16, 7),+VLOOKUP($C1501, 'Sch 10.1 Rate Design'!$B$9:$K$16, 7)-VLOOKUP($C1501, 'Sch 10.1 Rate Design'!$B$9:$K$16, 5), M1501-VLOOKUP($C1501, 'Sch 10.1 Rate Design'!$B$9:$K$16, 5)), 0))</f>
        <v>0</v>
      </c>
      <c r="BV1501" s="388">
        <f>IF(N1501="",0,+IF(N1501&gt;+VLOOKUP($C1501, 'Sch 10.1 Rate Design'!$B$9:$K$16, 5),IF(N1501&gt;+VLOOKUP($C1501, 'Sch 10.1 Rate Design'!$B$9:$K$16, 7),+VLOOKUP($C1501, 'Sch 10.1 Rate Design'!$B$9:$K$16, 7)-VLOOKUP($C1501, 'Sch 10.1 Rate Design'!$B$9:$K$16, 5), N1501-VLOOKUP($C1501, 'Sch 10.1 Rate Design'!$B$9:$K$16, 5)), 0))</f>
        <v>0</v>
      </c>
      <c r="BW1501" s="388">
        <f>IF(O1501="",0,+IF(O1501&gt;+VLOOKUP($C1501, 'Sch 10.1 Rate Design'!$B$9:$K$16, 5),IF(O1501&gt;+VLOOKUP($C1501, 'Sch 10.1 Rate Design'!$B$9:$K$16, 7),+VLOOKUP($C1501, 'Sch 10.1 Rate Design'!$B$9:$K$16, 7)-VLOOKUP($C1501, 'Sch 10.1 Rate Design'!$B$9:$K$16, 5), O1501-VLOOKUP($C1501, 'Sch 10.1 Rate Design'!$B$9:$K$16, 5)), 0))</f>
        <v>0</v>
      </c>
      <c r="BX1501" s="388">
        <f>IF(P1501="",0,+IF(P1501&gt;+VLOOKUP($C1501, 'Sch 10.1 Rate Design'!$B$9:$K$16, 5),IF(P1501&gt;+VLOOKUP($C1501, 'Sch 10.1 Rate Design'!$B$9:$K$16, 7),+VLOOKUP($C1501, 'Sch 10.1 Rate Design'!$B$9:$K$16, 7)-VLOOKUP($C1501, 'Sch 10.1 Rate Design'!$B$9:$K$16, 5), P1501-VLOOKUP($C1501, 'Sch 10.1 Rate Design'!$B$9:$K$16, 5)), 0))</f>
        <v>0</v>
      </c>
      <c r="BY1501" s="388">
        <f>IF(Q1501="",0,+IF(Q1501&gt;+VLOOKUP($C1501, 'Sch 10.1 Rate Design'!$B$9:$K$16, 5),IF(Q1501&gt;+VLOOKUP($C1501, 'Sch 10.1 Rate Design'!$B$9:$K$16, 7),+VLOOKUP($C1501, 'Sch 10.1 Rate Design'!$B$9:$K$16, 7)-VLOOKUP($C1501, 'Sch 10.1 Rate Design'!$B$9:$K$16, 5), Q1501-VLOOKUP($C1501, 'Sch 10.1 Rate Design'!$B$9:$K$16, 5)), 0))</f>
        <v>0</v>
      </c>
      <c r="BZ1501" s="388">
        <f>IF(R1501="",0,+IF(R1501&gt;+VLOOKUP($C1501, 'Sch 10.1 Rate Design'!$B$9:$K$16, 5),IF(R1501&gt;+VLOOKUP($C1501, 'Sch 10.1 Rate Design'!$B$9:$K$16, 7),+VLOOKUP($C1501, 'Sch 10.1 Rate Design'!$B$9:$K$16, 7)-VLOOKUP($C1501, 'Sch 10.1 Rate Design'!$B$9:$K$16, 5), R1501-VLOOKUP($C1501, 'Sch 10.1 Rate Design'!$B$9:$K$16, 5)), 0))</f>
        <v>0</v>
      </c>
      <c r="CA1501" s="699">
        <f>IF(S1501="",0,+IF(S1501&gt;+VLOOKUP($C1501, 'Sch 10.1 Rate Design'!$B$9:$K$16, 5),IF(S1501&gt;+VLOOKUP($C1501, 'Sch 10.1 Rate Design'!$B$9:$K$16, 7),+VLOOKUP($C1501, 'Sch 10.1 Rate Design'!$B$9:$K$16, 7)-VLOOKUP($C1501, 'Sch 10.1 Rate Design'!$B$9:$K$16, 5), S1501-VLOOKUP($C1501, 'Sch 10.1 Rate Design'!$B$9:$K$16, 5)), 0))</f>
        <v>0</v>
      </c>
      <c r="CB1501" s="702">
        <f>IF(H1501="", 0, BP1501/'Sch 10.1 Rate Design'!$Z$24*VLOOKUP($C1501, 'Sch 10.1 Rate Design'!$B$9:$K$16, 8, FALSE))</f>
        <v>0</v>
      </c>
      <c r="CC1501" s="702">
        <f>IF(I1501="", 0, BQ1501/'Sch 10.1 Rate Design'!$Z$24*VLOOKUP($C1501, 'Sch 10.1 Rate Design'!$B$9:$K$16, 8, FALSE))</f>
        <v>0</v>
      </c>
      <c r="CD1501" s="702">
        <f>IF(J1501="", 0, BR1501/'Sch 10.1 Rate Design'!$Z$24*VLOOKUP($C1501, 'Sch 10.1 Rate Design'!$B$9:$K$16, 8, FALSE))</f>
        <v>0</v>
      </c>
      <c r="CE1501" s="702">
        <f>IF(K1501="", 0, BS1501/'Sch 10.1 Rate Design'!$Z$24*VLOOKUP($C1501, 'Sch 10.1 Rate Design'!$B$9:$K$16, 8, FALSE))</f>
        <v>0</v>
      </c>
      <c r="CF1501" s="702">
        <f>IF(L1501="", 0, BT1501/'Sch 10.1 Rate Design'!$Z$24*VLOOKUP($C1501, 'Sch 10.1 Rate Design'!$B$9:$K$16, 8, FALSE))</f>
        <v>0</v>
      </c>
      <c r="CG1501" s="702">
        <f>IF(M1501="", 0, BU1501/'Sch 10.1 Rate Design'!$Z$24*VLOOKUP($C1501, 'Sch 10.1 Rate Design'!$B$9:$K$16, 8, FALSE))</f>
        <v>0</v>
      </c>
      <c r="CH1501" s="702">
        <f>IF(N1501="", 0, BV1501/'Sch 10.1 Rate Design'!$Z$24*VLOOKUP($C1501, 'Sch 10.1 Rate Design'!$B$9:$K$16, 8, FALSE))</f>
        <v>0</v>
      </c>
      <c r="CI1501" s="702">
        <f>IF(O1501="", 0, BW1501/'Sch 10.1 Rate Design'!$Z$24*VLOOKUP($C1501, 'Sch 10.1 Rate Design'!$B$9:$K$16, 8, FALSE))</f>
        <v>0</v>
      </c>
      <c r="CJ1501" s="702">
        <f>IF(P1501="", 0, BX1501/'Sch 10.1 Rate Design'!$Z$24*VLOOKUP($C1501, 'Sch 10.1 Rate Design'!$B$9:$K$16, 8, FALSE))</f>
        <v>0</v>
      </c>
      <c r="CK1501" s="702">
        <f>IF(Q1501="", 0, BY1501/'Sch 10.1 Rate Design'!$Z$24*VLOOKUP($C1501, 'Sch 10.1 Rate Design'!$B$9:$K$16, 8, FALSE))</f>
        <v>0</v>
      </c>
      <c r="CL1501" s="702">
        <f>IF(R1501="", 0, BZ1501/'Sch 10.1 Rate Design'!$Z$24*VLOOKUP($C1501, 'Sch 10.1 Rate Design'!$B$9:$K$16, 8, FALSE))</f>
        <v>0</v>
      </c>
      <c r="CM1501" s="701">
        <f>IF(S1501="", 0, CA1501/'Sch 10.1 Rate Design'!$Z$24*VLOOKUP($C1501, 'Sch 10.1 Rate Design'!$B$9:$K$16, 8, FALSE))</f>
        <v>0</v>
      </c>
      <c r="CN1501" s="388">
        <f>IF(H1501="",0,IF(H1501&gt;VLOOKUP($C1501,'Sch 10.1 Rate Design'!$B$9:$K$16,9,FALSE),H1501-VLOOKUP($C1501,'Sch 10.1 Rate Design'!$B$9:$K$16,9,FALSE),0))</f>
        <v>0</v>
      </c>
      <c r="CO1501" s="388">
        <f>IF(I1501="",0,IF(I1501&gt;VLOOKUP($C1501,'Sch 10.1 Rate Design'!$B$9:$K$16,9,FALSE),I1501-VLOOKUP($C1501,'Sch 10.1 Rate Design'!$B$9:$K$16,9,FALSE),0))</f>
        <v>0</v>
      </c>
      <c r="CP1501" s="388">
        <f>IF(J1501="",0,IF(J1501&gt;VLOOKUP($C1501,'Sch 10.1 Rate Design'!$B$9:$K$16,9,FALSE),J1501-VLOOKUP($C1501,'Sch 10.1 Rate Design'!$B$9:$K$16,9,FALSE),0))</f>
        <v>0</v>
      </c>
      <c r="CQ1501" s="388">
        <f>IF(K1501="",0,IF(K1501&gt;VLOOKUP($C1501,'Sch 10.1 Rate Design'!$B$9:$K$16,9,FALSE),K1501-VLOOKUP($C1501,'Sch 10.1 Rate Design'!$B$9:$K$16,9,FALSE),0))</f>
        <v>0</v>
      </c>
      <c r="CR1501" s="388">
        <f>IF(L1501="",0,IF(L1501&gt;VLOOKUP($C1501,'Sch 10.1 Rate Design'!$B$9:$K$16,9,FALSE),L1501-VLOOKUP($C1501,'Sch 10.1 Rate Design'!$B$9:$K$16,9,FALSE),0))</f>
        <v>0</v>
      </c>
      <c r="CS1501" s="388">
        <f>IF(M1501="",0,IF(M1501&gt;VLOOKUP($C1501,'Sch 10.1 Rate Design'!$B$9:$K$16,9,FALSE),M1501-VLOOKUP($C1501,'Sch 10.1 Rate Design'!$B$9:$K$16,9,FALSE),0))</f>
        <v>0</v>
      </c>
      <c r="CT1501" s="388">
        <f>IF(N1501="",0,IF(N1501&gt;VLOOKUP($C1501,'Sch 10.1 Rate Design'!$B$9:$K$16,9,FALSE),N1501-VLOOKUP($C1501,'Sch 10.1 Rate Design'!$B$9:$K$16,9,FALSE),0))</f>
        <v>0</v>
      </c>
      <c r="CU1501" s="388">
        <f>IF(O1501="",0,IF(O1501&gt;VLOOKUP($C1501,'Sch 10.1 Rate Design'!$B$9:$K$16,9,FALSE),O1501-VLOOKUP($C1501,'Sch 10.1 Rate Design'!$B$9:$K$16,9,FALSE),0))</f>
        <v>0</v>
      </c>
      <c r="CV1501" s="388">
        <f>IF(P1501="",0,IF(P1501&gt;VLOOKUP($C1501,'Sch 10.1 Rate Design'!$B$9:$K$16,9,FALSE),P1501-VLOOKUP($C1501,'Sch 10.1 Rate Design'!$B$9:$K$16,9,FALSE),0))</f>
        <v>0</v>
      </c>
      <c r="CW1501" s="388">
        <f>IF(Q1501="",0,IF(Q1501&gt;VLOOKUP($C1501,'Sch 10.1 Rate Design'!$B$9:$K$16,9,FALSE),Q1501-VLOOKUP($C1501,'Sch 10.1 Rate Design'!$B$9:$K$16,9,FALSE),0))</f>
        <v>0</v>
      </c>
      <c r="CX1501" s="388">
        <f>IF(R1501="",0,IF(R1501&gt;VLOOKUP($C1501,'Sch 10.1 Rate Design'!$B$9:$K$16,9,FALSE),R1501-VLOOKUP($C1501,'Sch 10.1 Rate Design'!$B$9:$K$16,9,FALSE),0))</f>
        <v>0</v>
      </c>
      <c r="CY1501" s="699">
        <f>IF(S1501="",0,IF(S1501&gt;VLOOKUP($C1501,'Sch 10.1 Rate Design'!$B$9:$K$16,9,FALSE),S1501-VLOOKUP($C1501,'Sch 10.1 Rate Design'!$B$9:$K$16,9,FALSE),0))</f>
        <v>0</v>
      </c>
      <c r="CZ1501" s="702">
        <f>IF(H1501="", 0, CN1501/'Sch 10.1 Rate Design'!$Z$24*VLOOKUP($C1501, 'Sch 10.1 Rate Design'!$B$9:$K$16, 10, FALSE))</f>
        <v>0</v>
      </c>
      <c r="DA1501" s="702">
        <f>IF(I1501="", 0, CO1501/'Sch 10.1 Rate Design'!$Z$24*VLOOKUP($C1501, 'Sch 10.1 Rate Design'!$B$9:$K$16, 10, FALSE))</f>
        <v>0</v>
      </c>
      <c r="DB1501" s="702">
        <f>IF(J1501="", 0, CP1501/'Sch 10.1 Rate Design'!$Z$24*VLOOKUP($C1501, 'Sch 10.1 Rate Design'!$B$9:$K$16, 10, FALSE))</f>
        <v>0</v>
      </c>
      <c r="DC1501" s="702">
        <f>IF(K1501="", 0, CQ1501/'Sch 10.1 Rate Design'!$Z$24*VLOOKUP($C1501, 'Sch 10.1 Rate Design'!$B$9:$K$16, 10, FALSE))</f>
        <v>0</v>
      </c>
      <c r="DD1501" s="702">
        <f>IF(L1501="", 0, CR1501/'Sch 10.1 Rate Design'!$Z$24*VLOOKUP($C1501, 'Sch 10.1 Rate Design'!$B$9:$K$16, 10, FALSE))</f>
        <v>0</v>
      </c>
      <c r="DE1501" s="702">
        <f>IF(M1501="", 0, CS1501/'Sch 10.1 Rate Design'!$Z$24*VLOOKUP($C1501, 'Sch 10.1 Rate Design'!$B$9:$K$16, 10, FALSE))</f>
        <v>0</v>
      </c>
      <c r="DF1501" s="702">
        <f>IF(N1501="", 0, CT1501/'Sch 10.1 Rate Design'!$Z$24*VLOOKUP($C1501, 'Sch 10.1 Rate Design'!$B$9:$K$16, 10, FALSE))</f>
        <v>0</v>
      </c>
      <c r="DG1501" s="702">
        <f>IF(O1501="", 0, CU1501/'Sch 10.1 Rate Design'!$Z$24*VLOOKUP($C1501, 'Sch 10.1 Rate Design'!$B$9:$K$16, 10, FALSE))</f>
        <v>0</v>
      </c>
      <c r="DH1501" s="702">
        <f>IF(P1501="", 0, CV1501/'Sch 10.1 Rate Design'!$Z$24*VLOOKUP($C1501, 'Sch 10.1 Rate Design'!$B$9:$K$16, 10, FALSE))</f>
        <v>0</v>
      </c>
      <c r="DI1501" s="702">
        <f>IF(Q1501="", 0, CW1501/'Sch 10.1 Rate Design'!$Z$24*VLOOKUP($C1501, 'Sch 10.1 Rate Design'!$B$9:$K$16, 10, FALSE))</f>
        <v>0</v>
      </c>
      <c r="DJ1501" s="702">
        <f>IF(R1501="", 0, CX1501/'Sch 10.1 Rate Design'!$Z$24*VLOOKUP($C1501, 'Sch 10.1 Rate Design'!$B$9:$K$16, 10, FALSE))</f>
        <v>0</v>
      </c>
      <c r="DK1501" s="701">
        <f>IF(S1501="", 0, CY1501/'Sch 10.1 Rate Design'!$Z$24*VLOOKUP($C1501, 'Sch 10.1 Rate Design'!$B$9:$K$16, 10, FALSE))</f>
        <v>0</v>
      </c>
      <c r="DL1501" s="700">
        <f>IF(H1501="", 0, VLOOKUP($C1501, 'Sch 10.1 Rate Design'!$B$9:$K$16, 3, FALSE))</f>
        <v>0</v>
      </c>
      <c r="DM1501" s="388">
        <f>IF(I1501="", 0, VLOOKUP($C1501, 'Sch 10.1 Rate Design'!$B$9:$K$16, 3, FALSE))</f>
        <v>0</v>
      </c>
      <c r="DN1501" s="388">
        <f>IF(J1501="", 0, VLOOKUP($C1501, 'Sch 10.1 Rate Design'!$B$9:$K$16, 3, FALSE))</f>
        <v>0</v>
      </c>
      <c r="DO1501" s="388">
        <f>IF(K1501="", 0, VLOOKUP($C1501, 'Sch 10.1 Rate Design'!$B$9:$K$16, 3, FALSE))</f>
        <v>0</v>
      </c>
      <c r="DP1501" s="388">
        <f>IF(L1501="", 0, VLOOKUP($C1501, 'Sch 10.1 Rate Design'!$B$9:$K$16, 3, FALSE))</f>
        <v>0</v>
      </c>
      <c r="DQ1501" s="388">
        <f>IF(M1501="", 0, VLOOKUP($C1501, 'Sch 10.1 Rate Design'!$B$9:$K$16, 3, FALSE))</f>
        <v>0</v>
      </c>
      <c r="DR1501" s="388">
        <f>IF(N1501="", 0, VLOOKUP($C1501, 'Sch 10.1 Rate Design'!$B$9:$K$16, 3, FALSE))</f>
        <v>0</v>
      </c>
      <c r="DS1501" s="388">
        <f>IF(O1501="", 0, VLOOKUP($C1501, 'Sch 10.1 Rate Design'!$B$9:$K$16, 3, FALSE))</f>
        <v>0</v>
      </c>
      <c r="DT1501" s="388">
        <f>IF(P1501="", 0, VLOOKUP($C1501, 'Sch 10.1 Rate Design'!$B$9:$K$16, 3, FALSE))</f>
        <v>0</v>
      </c>
      <c r="DU1501" s="388">
        <f>IF(Q1501="", 0, VLOOKUP($C1501, 'Sch 10.1 Rate Design'!$B$9:$K$16, 3, FALSE))</f>
        <v>0</v>
      </c>
      <c r="DV1501" s="388">
        <f>IF(R1501="", 0, VLOOKUP($C1501, 'Sch 10.1 Rate Design'!$B$9:$K$16, 3, FALSE))</f>
        <v>0</v>
      </c>
      <c r="DW1501" s="699">
        <f>IF(S1501="", 0, VLOOKUP($C1501, 'Sch 10.1 Rate Design'!$B$9:$K$16, 3, FALSE))</f>
        <v>0</v>
      </c>
      <c r="DX1501" s="388"/>
      <c r="DY1501" s="388"/>
      <c r="DZ1501" s="388"/>
      <c r="EA1501" s="388"/>
      <c r="EB1501" s="388"/>
      <c r="EC1501" s="388"/>
      <c r="ED1501" s="388"/>
      <c r="EE1501" s="388"/>
      <c r="EF1501" s="388"/>
      <c r="EG1501" s="388"/>
      <c r="EH1501" s="388"/>
      <c r="EI1501" s="388"/>
      <c r="EJ1501" s="388"/>
    </row>
    <row r="1502" spans="1:140" x14ac:dyDescent="0.2">
      <c r="A1502" s="388">
        <f>Input!AH1505</f>
        <v>0</v>
      </c>
      <c r="B1502" s="388">
        <v>1492</v>
      </c>
      <c r="C1502" s="684">
        <f>Input!AI1505</f>
        <v>0.75</v>
      </c>
      <c r="D1502" s="703">
        <f t="shared" si="345"/>
        <v>0</v>
      </c>
      <c r="E1502" s="703">
        <f>IF('Sch 10.1 Rate Design'!$AB$24="Monthly", AVERAGE(T1502,U1502,V1502,W1502,X1502,Y1502,Z1502,AA1502,AB1502,AC1502,AD1502,AE1502), AVERAGE(T1502,V1502,X1502,Z1502,AB1502,AD1502))</f>
        <v>0</v>
      </c>
      <c r="F1502" s="388">
        <f t="shared" si="332"/>
        <v>0</v>
      </c>
      <c r="G1502" s="699" t="e">
        <f>IF('Sch 10.1 Rate Design'!$AB$24="Monthly", AVERAGE(H1502,I1502,J1502,K1502,L1502,M1502,N1502,O1502,P1502,Q1502,R1502,S1502), AVERAGE(H1502,J1502,L1502,N1502,P1502,R1502))</f>
        <v>#DIV/0!</v>
      </c>
      <c r="H1502" s="388" t="str">
        <f>IF(Input!AJ1505="", "", Input!AJ1505)</f>
        <v/>
      </c>
      <c r="I1502" s="388" t="str">
        <f>IF(Input!AK1505="", "", Input!AK1505)</f>
        <v/>
      </c>
      <c r="J1502" s="388" t="str">
        <f>IF(Input!AL1505="", "", Input!AL1505)</f>
        <v/>
      </c>
      <c r="K1502" s="388" t="str">
        <f>IF(Input!AM1505="", "", Input!AM1505)</f>
        <v/>
      </c>
      <c r="L1502" s="388" t="str">
        <f>IF(Input!AN1505="", "", Input!AN1505)</f>
        <v/>
      </c>
      <c r="M1502" s="388" t="str">
        <f>IF(Input!AO1505="", "", Input!AO1505)</f>
        <v/>
      </c>
      <c r="N1502" s="388" t="str">
        <f>IF(Input!AP1505="", "", Input!AP1505)</f>
        <v/>
      </c>
      <c r="O1502" s="388" t="str">
        <f>IF(Input!AQ1505="", "", Input!AQ1505)</f>
        <v/>
      </c>
      <c r="P1502" s="388" t="str">
        <f>IF(Input!AR1505="", "", Input!AR1505)</f>
        <v/>
      </c>
      <c r="Q1502" s="388" t="str">
        <f>IF(Input!AS1505="", "", Input!AS1505)</f>
        <v/>
      </c>
      <c r="R1502" s="388" t="str">
        <f>IF(Input!AT1505="", "", Input!AT1505)</f>
        <v/>
      </c>
      <c r="S1502" s="388" t="str">
        <f>IF(Input!AU1505="", "", Input!AU1505)</f>
        <v/>
      </c>
      <c r="T1502" s="702">
        <f t="shared" si="333"/>
        <v>0</v>
      </c>
      <c r="U1502" s="702">
        <f t="shared" si="334"/>
        <v>0</v>
      </c>
      <c r="V1502" s="702">
        <f t="shared" si="335"/>
        <v>0</v>
      </c>
      <c r="W1502" s="702">
        <f t="shared" si="336"/>
        <v>0</v>
      </c>
      <c r="X1502" s="702">
        <f t="shared" si="337"/>
        <v>0</v>
      </c>
      <c r="Y1502" s="702">
        <f t="shared" si="338"/>
        <v>0</v>
      </c>
      <c r="Z1502" s="702">
        <f t="shared" si="339"/>
        <v>0</v>
      </c>
      <c r="AA1502" s="702">
        <f t="shared" si="340"/>
        <v>0</v>
      </c>
      <c r="AB1502" s="702">
        <f t="shared" si="341"/>
        <v>0</v>
      </c>
      <c r="AC1502" s="702">
        <f t="shared" si="342"/>
        <v>0</v>
      </c>
      <c r="AD1502" s="702">
        <f t="shared" si="343"/>
        <v>0</v>
      </c>
      <c r="AE1502" s="701">
        <f t="shared" si="344"/>
        <v>0</v>
      </c>
      <c r="AF1502" s="702">
        <f>IF(H1502="", 0, VLOOKUP($C1502, 'Sch 10.1 Rate Design'!$B$9:$K$16, 4, FALSE))</f>
        <v>0</v>
      </c>
      <c r="AG1502" s="702">
        <f>IF(I1502="", 0, VLOOKUP($C1502, 'Sch 10.1 Rate Design'!$B$9:$K$16, 4, FALSE))</f>
        <v>0</v>
      </c>
      <c r="AH1502" s="702">
        <f>IF(J1502="", 0, VLOOKUP($C1502, 'Sch 10.1 Rate Design'!$B$9:$K$16, 4, FALSE))</f>
        <v>0</v>
      </c>
      <c r="AI1502" s="702">
        <f>IF(K1502="", 0, VLOOKUP($C1502, 'Sch 10.1 Rate Design'!$B$9:$K$16, 4, FALSE))</f>
        <v>0</v>
      </c>
      <c r="AJ1502" s="702">
        <f>IF(L1502="", 0, VLOOKUP($C1502, 'Sch 10.1 Rate Design'!$B$9:$K$16, 4, FALSE))</f>
        <v>0</v>
      </c>
      <c r="AK1502" s="702">
        <f>IF(M1502="", 0, VLOOKUP($C1502, 'Sch 10.1 Rate Design'!$B$9:$K$16, 4, FALSE))</f>
        <v>0</v>
      </c>
      <c r="AL1502" s="702">
        <f>IF(N1502="", 0, VLOOKUP($C1502, 'Sch 10.1 Rate Design'!$B$9:$K$16, 4, FALSE))</f>
        <v>0</v>
      </c>
      <c r="AM1502" s="702">
        <f>IF(O1502="", 0, VLOOKUP($C1502, 'Sch 10.1 Rate Design'!$B$9:$K$16, 4, FALSE))</f>
        <v>0</v>
      </c>
      <c r="AN1502" s="702">
        <f>IF(P1502="", 0, VLOOKUP($C1502, 'Sch 10.1 Rate Design'!$B$9:$K$16, 4, FALSE))</f>
        <v>0</v>
      </c>
      <c r="AO1502" s="702">
        <f>IF(Q1502="", 0, VLOOKUP($C1502, 'Sch 10.1 Rate Design'!$B$9:$K$16, 4, FALSE))</f>
        <v>0</v>
      </c>
      <c r="AP1502" s="702">
        <f>IF(R1502="", 0, VLOOKUP($C1502, 'Sch 10.1 Rate Design'!$B$9:$K$16, 4, FALSE))</f>
        <v>0</v>
      </c>
      <c r="AQ1502" s="701">
        <f>IF(S1502="", 0, VLOOKUP($C1502, 'Sch 10.1 Rate Design'!$B$9:$K$16, 4, FALSE))</f>
        <v>0</v>
      </c>
      <c r="AR1502" s="700">
        <f>IF(H1502="",0,+IF(H1502&gt;+VLOOKUP($C1502, 'Sch 10.1 Rate Design'!$B$9:$K$16, 3),IF(H1502&gt;+VLOOKUP($C1502, 'Sch 10.1 Rate Design'!$B$9:$K$16, 5),+VLOOKUP($C1502, 'Sch 10.1 Rate Design'!$B$9:$K$16, 5)-VLOOKUP($C1502, 'Sch 10.1 Rate Design'!$B$9:$K$16, 3), H1502-VLOOKUP($C1502, 'Sch 10.1 Rate Design'!$B$9:$K$16, 3)), 0))</f>
        <v>0</v>
      </c>
      <c r="AS1502" s="388">
        <f>IF(I1502="",0,+IF(I1502&gt;+VLOOKUP($C1502, 'Sch 10.1 Rate Design'!$B$9:$K$16, 3),IF(I1502&gt;+VLOOKUP($C1502, 'Sch 10.1 Rate Design'!$B$9:$K$16, 5),+VLOOKUP($C1502, 'Sch 10.1 Rate Design'!$B$9:$K$16, 5)-VLOOKUP($C1502, 'Sch 10.1 Rate Design'!$B$9:$K$16, 3), I1502-VLOOKUP($C1502, 'Sch 10.1 Rate Design'!$B$9:$K$16, 3)), 0))</f>
        <v>0</v>
      </c>
      <c r="AT1502" s="388">
        <f>IF(J1502="",0,+IF(J1502&gt;+VLOOKUP($C1502, 'Sch 10.1 Rate Design'!$B$9:$K$16, 3),IF(J1502&gt;+VLOOKUP($C1502, 'Sch 10.1 Rate Design'!$B$9:$K$16, 5),+VLOOKUP($C1502, 'Sch 10.1 Rate Design'!$B$9:$K$16, 5)-VLOOKUP($C1502, 'Sch 10.1 Rate Design'!$B$9:$K$16, 3), J1502-VLOOKUP($C1502, 'Sch 10.1 Rate Design'!$B$9:$K$16, 3)), 0))</f>
        <v>0</v>
      </c>
      <c r="AU1502" s="388">
        <f>IF(K1502="",0,+IF(K1502&gt;+VLOOKUP($C1502, 'Sch 10.1 Rate Design'!$B$9:$K$16, 3),IF(K1502&gt;+VLOOKUP($C1502, 'Sch 10.1 Rate Design'!$B$9:$K$16, 5),+VLOOKUP($C1502, 'Sch 10.1 Rate Design'!$B$9:$K$16, 5)-VLOOKUP($C1502, 'Sch 10.1 Rate Design'!$B$9:$K$16, 3), K1502-VLOOKUP($C1502, 'Sch 10.1 Rate Design'!$B$9:$K$16, 3)), 0))</f>
        <v>0</v>
      </c>
      <c r="AV1502" s="388">
        <f>IF(L1502="",0,+IF(L1502&gt;+VLOOKUP($C1502, 'Sch 10.1 Rate Design'!$B$9:$K$16, 3),IF(L1502&gt;+VLOOKUP($C1502, 'Sch 10.1 Rate Design'!$B$9:$K$16, 5),+VLOOKUP($C1502, 'Sch 10.1 Rate Design'!$B$9:$K$16, 5)-VLOOKUP($C1502, 'Sch 10.1 Rate Design'!$B$9:$K$16, 3), L1502-VLOOKUP($C1502, 'Sch 10.1 Rate Design'!$B$9:$K$16, 3)), 0))</f>
        <v>0</v>
      </c>
      <c r="AW1502" s="388">
        <f>IF(M1502="",0,+IF(M1502&gt;+VLOOKUP($C1502, 'Sch 10.1 Rate Design'!$B$9:$K$16, 3),IF(M1502&gt;+VLOOKUP($C1502, 'Sch 10.1 Rate Design'!$B$9:$K$16, 5),+VLOOKUP($C1502, 'Sch 10.1 Rate Design'!$B$9:$K$16, 5)-VLOOKUP($C1502, 'Sch 10.1 Rate Design'!$B$9:$K$16, 3), M1502-VLOOKUP($C1502, 'Sch 10.1 Rate Design'!$B$9:$K$16, 3)), 0))</f>
        <v>0</v>
      </c>
      <c r="AX1502" s="388">
        <f>IF(N1502="",0,+IF(N1502&gt;+VLOOKUP($C1502, 'Sch 10.1 Rate Design'!$B$9:$K$16, 3),IF(N1502&gt;+VLOOKUP($C1502, 'Sch 10.1 Rate Design'!$B$9:$K$16, 5),+VLOOKUP($C1502, 'Sch 10.1 Rate Design'!$B$9:$K$16, 5)-VLOOKUP($C1502, 'Sch 10.1 Rate Design'!$B$9:$K$16, 3), N1502-VLOOKUP($C1502, 'Sch 10.1 Rate Design'!$B$9:$K$16, 3)), 0))</f>
        <v>0</v>
      </c>
      <c r="AY1502" s="388">
        <f>IF(O1502="",0,+IF(O1502&gt;+VLOOKUP($C1502, 'Sch 10.1 Rate Design'!$B$9:$K$16, 3),IF(O1502&gt;+VLOOKUP($C1502, 'Sch 10.1 Rate Design'!$B$9:$K$16, 5),+VLOOKUP($C1502, 'Sch 10.1 Rate Design'!$B$9:$K$16, 5)-VLOOKUP($C1502, 'Sch 10.1 Rate Design'!$B$9:$K$16, 3), O1502-VLOOKUP($C1502, 'Sch 10.1 Rate Design'!$B$9:$K$16, 3)), 0))</f>
        <v>0</v>
      </c>
      <c r="AZ1502" s="388">
        <f>IF(P1502="",0,+IF(P1502&gt;+VLOOKUP($C1502, 'Sch 10.1 Rate Design'!$B$9:$K$16, 3),IF(P1502&gt;+VLOOKUP($C1502, 'Sch 10.1 Rate Design'!$B$9:$K$16, 5),+VLOOKUP($C1502, 'Sch 10.1 Rate Design'!$B$9:$K$16, 5)-VLOOKUP($C1502, 'Sch 10.1 Rate Design'!$B$9:$K$16, 3), P1502-VLOOKUP($C1502, 'Sch 10.1 Rate Design'!$B$9:$K$16, 3)), 0))</f>
        <v>0</v>
      </c>
      <c r="BA1502" s="388">
        <f>IF(Q1502="",0,+IF(Q1502&gt;+VLOOKUP($C1502, 'Sch 10.1 Rate Design'!$B$9:$K$16, 3),IF(Q1502&gt;+VLOOKUP($C1502, 'Sch 10.1 Rate Design'!$B$9:$K$16, 5),+VLOOKUP($C1502, 'Sch 10.1 Rate Design'!$B$9:$K$16, 5)-VLOOKUP($C1502, 'Sch 10.1 Rate Design'!$B$9:$K$16, 3), Q1502-VLOOKUP($C1502, 'Sch 10.1 Rate Design'!$B$9:$K$16, 3)), 0))</f>
        <v>0</v>
      </c>
      <c r="BB1502" s="388">
        <f>IF(R1502="",0,+IF(R1502&gt;+VLOOKUP($C1502, 'Sch 10.1 Rate Design'!$B$9:$K$16, 3),IF(R1502&gt;+VLOOKUP($C1502, 'Sch 10.1 Rate Design'!$B$9:$K$16, 5),+VLOOKUP($C1502, 'Sch 10.1 Rate Design'!$B$9:$K$16, 5)-VLOOKUP($C1502, 'Sch 10.1 Rate Design'!$B$9:$K$16, 3), R1502-VLOOKUP($C1502, 'Sch 10.1 Rate Design'!$B$9:$K$16, 3)), 0))</f>
        <v>0</v>
      </c>
      <c r="BC1502" s="699">
        <f>IF(S1502="",0,+IF(S1502&gt;+VLOOKUP($C1502, 'Sch 10.1 Rate Design'!$B$9:$K$16, 3),IF(S1502&gt;+VLOOKUP($C1502, 'Sch 10.1 Rate Design'!$B$9:$K$16, 5),+VLOOKUP($C1502, 'Sch 10.1 Rate Design'!$B$9:$K$16, 5)-VLOOKUP($C1502, 'Sch 10.1 Rate Design'!$B$9:$K$16, 3), S1502-VLOOKUP($C1502, 'Sch 10.1 Rate Design'!$B$9:$K$16, 3)), 0))</f>
        <v>0</v>
      </c>
      <c r="BD1502" s="702">
        <f>IF(H1502="", 0, AR1502/'Sch 10.1 Rate Design'!$Z$24*VLOOKUP($C1502, 'Sch 10.1 Rate Design'!$B$9:$K$16, 6, FALSE))</f>
        <v>0</v>
      </c>
      <c r="BE1502" s="702">
        <f>IF(I1502="", 0, AS1502/'Sch 10.1 Rate Design'!$Z$24*VLOOKUP($C1502, 'Sch 10.1 Rate Design'!$B$9:$K$16, 6, FALSE))</f>
        <v>0</v>
      </c>
      <c r="BF1502" s="702">
        <f>IF(J1502="", 0, AT1502/'Sch 10.1 Rate Design'!$Z$24*VLOOKUP($C1502, 'Sch 10.1 Rate Design'!$B$9:$K$16, 6, FALSE))</f>
        <v>0</v>
      </c>
      <c r="BG1502" s="702">
        <f>IF(K1502="", 0, AU1502/'Sch 10.1 Rate Design'!$Z$24*VLOOKUP($C1502, 'Sch 10.1 Rate Design'!$B$9:$K$16, 6, FALSE))</f>
        <v>0</v>
      </c>
      <c r="BH1502" s="702">
        <f>IF(L1502="", 0, AV1502/'Sch 10.1 Rate Design'!$Z$24*VLOOKUP($C1502, 'Sch 10.1 Rate Design'!$B$9:$K$16, 6, FALSE))</f>
        <v>0</v>
      </c>
      <c r="BI1502" s="702">
        <f>IF(M1502="", 0, AW1502/'Sch 10.1 Rate Design'!$Z$24*VLOOKUP($C1502, 'Sch 10.1 Rate Design'!$B$9:$K$16, 6, FALSE))</f>
        <v>0</v>
      </c>
      <c r="BJ1502" s="702">
        <f>IF(N1502="", 0, AX1502/'Sch 10.1 Rate Design'!$Z$24*VLOOKUP($C1502, 'Sch 10.1 Rate Design'!$B$9:$K$16, 6, FALSE))</f>
        <v>0</v>
      </c>
      <c r="BK1502" s="702">
        <f>IF(O1502="", 0, AY1502/'Sch 10.1 Rate Design'!$Z$24*VLOOKUP($C1502, 'Sch 10.1 Rate Design'!$B$9:$K$16, 6, FALSE))</f>
        <v>0</v>
      </c>
      <c r="BL1502" s="702">
        <f>IF(P1502="", 0, AZ1502/'Sch 10.1 Rate Design'!$Z$24*VLOOKUP($C1502, 'Sch 10.1 Rate Design'!$B$9:$K$16, 6, FALSE))</f>
        <v>0</v>
      </c>
      <c r="BM1502" s="702">
        <f>IF(Q1502="", 0, BA1502/'Sch 10.1 Rate Design'!$Z$24*VLOOKUP($C1502, 'Sch 10.1 Rate Design'!$B$9:$K$16, 6, FALSE))</f>
        <v>0</v>
      </c>
      <c r="BN1502" s="702">
        <f>IF(R1502="", 0, BB1502/'Sch 10.1 Rate Design'!$Z$24*VLOOKUP($C1502, 'Sch 10.1 Rate Design'!$B$9:$K$16, 6, FALSE))</f>
        <v>0</v>
      </c>
      <c r="BO1502" s="701">
        <f>IF(S1502="", 0, BC1502/'Sch 10.1 Rate Design'!$Z$24*VLOOKUP($C1502, 'Sch 10.1 Rate Design'!$B$9:$K$16, 6, FALSE))</f>
        <v>0</v>
      </c>
      <c r="BP1502" s="388">
        <f>IF(H1502="",0,+IF(H1502&gt;+VLOOKUP($C1502, 'Sch 10.1 Rate Design'!$B$9:$K$16, 5),IF(H1502&gt;+VLOOKUP($C1502, 'Sch 10.1 Rate Design'!$B$9:$K$16, 7),+VLOOKUP($C1502, 'Sch 10.1 Rate Design'!$B$9:$K$16, 7)-VLOOKUP($C1502, 'Sch 10.1 Rate Design'!$B$9:$K$16, 5), H1502-VLOOKUP($C1502, 'Sch 10.1 Rate Design'!$B$9:$K$16, 5)), 0))</f>
        <v>0</v>
      </c>
      <c r="BQ1502" s="388">
        <f>IF(I1502="",0,+IF(I1502&gt;+VLOOKUP($C1502, 'Sch 10.1 Rate Design'!$B$9:$K$16, 5),IF(I1502&gt;+VLOOKUP($C1502, 'Sch 10.1 Rate Design'!$B$9:$K$16, 7),+VLOOKUP($C1502, 'Sch 10.1 Rate Design'!$B$9:$K$16, 7)-VLOOKUP($C1502, 'Sch 10.1 Rate Design'!$B$9:$K$16, 5), I1502-VLOOKUP($C1502, 'Sch 10.1 Rate Design'!$B$9:$K$16, 5)), 0))</f>
        <v>0</v>
      </c>
      <c r="BR1502" s="388">
        <f>IF(J1502="",0,+IF(J1502&gt;+VLOOKUP($C1502, 'Sch 10.1 Rate Design'!$B$9:$K$16, 5),IF(J1502&gt;+VLOOKUP($C1502, 'Sch 10.1 Rate Design'!$B$9:$K$16, 7),+VLOOKUP($C1502, 'Sch 10.1 Rate Design'!$B$9:$K$16, 7)-VLOOKUP($C1502, 'Sch 10.1 Rate Design'!$B$9:$K$16, 5), J1502-VLOOKUP($C1502, 'Sch 10.1 Rate Design'!$B$9:$K$16, 5)), 0))</f>
        <v>0</v>
      </c>
      <c r="BS1502" s="388">
        <f>IF(K1502="",0,+IF(K1502&gt;+VLOOKUP($C1502, 'Sch 10.1 Rate Design'!$B$9:$K$16, 5),IF(K1502&gt;+VLOOKUP($C1502, 'Sch 10.1 Rate Design'!$B$9:$K$16, 7),+VLOOKUP($C1502, 'Sch 10.1 Rate Design'!$B$9:$K$16, 7)-VLOOKUP($C1502, 'Sch 10.1 Rate Design'!$B$9:$K$16, 5), K1502-VLOOKUP($C1502, 'Sch 10.1 Rate Design'!$B$9:$K$16, 5)), 0))</f>
        <v>0</v>
      </c>
      <c r="BT1502" s="388">
        <f>IF(L1502="",0,+IF(L1502&gt;+VLOOKUP($C1502, 'Sch 10.1 Rate Design'!$B$9:$K$16, 5),IF(L1502&gt;+VLOOKUP($C1502, 'Sch 10.1 Rate Design'!$B$9:$K$16, 7),+VLOOKUP($C1502, 'Sch 10.1 Rate Design'!$B$9:$K$16, 7)-VLOOKUP($C1502, 'Sch 10.1 Rate Design'!$B$9:$K$16, 5), L1502-VLOOKUP($C1502, 'Sch 10.1 Rate Design'!$B$9:$K$16, 5)), 0))</f>
        <v>0</v>
      </c>
      <c r="BU1502" s="388">
        <f>IF(M1502="",0,+IF(M1502&gt;+VLOOKUP($C1502, 'Sch 10.1 Rate Design'!$B$9:$K$16, 5),IF(M1502&gt;+VLOOKUP($C1502, 'Sch 10.1 Rate Design'!$B$9:$K$16, 7),+VLOOKUP($C1502, 'Sch 10.1 Rate Design'!$B$9:$K$16, 7)-VLOOKUP($C1502, 'Sch 10.1 Rate Design'!$B$9:$K$16, 5), M1502-VLOOKUP($C1502, 'Sch 10.1 Rate Design'!$B$9:$K$16, 5)), 0))</f>
        <v>0</v>
      </c>
      <c r="BV1502" s="388">
        <f>IF(N1502="",0,+IF(N1502&gt;+VLOOKUP($C1502, 'Sch 10.1 Rate Design'!$B$9:$K$16, 5),IF(N1502&gt;+VLOOKUP($C1502, 'Sch 10.1 Rate Design'!$B$9:$K$16, 7),+VLOOKUP($C1502, 'Sch 10.1 Rate Design'!$B$9:$K$16, 7)-VLOOKUP($C1502, 'Sch 10.1 Rate Design'!$B$9:$K$16, 5), N1502-VLOOKUP($C1502, 'Sch 10.1 Rate Design'!$B$9:$K$16, 5)), 0))</f>
        <v>0</v>
      </c>
      <c r="BW1502" s="388">
        <f>IF(O1502="",0,+IF(O1502&gt;+VLOOKUP($C1502, 'Sch 10.1 Rate Design'!$B$9:$K$16, 5),IF(O1502&gt;+VLOOKUP($C1502, 'Sch 10.1 Rate Design'!$B$9:$K$16, 7),+VLOOKUP($C1502, 'Sch 10.1 Rate Design'!$B$9:$K$16, 7)-VLOOKUP($C1502, 'Sch 10.1 Rate Design'!$B$9:$K$16, 5), O1502-VLOOKUP($C1502, 'Sch 10.1 Rate Design'!$B$9:$K$16, 5)), 0))</f>
        <v>0</v>
      </c>
      <c r="BX1502" s="388">
        <f>IF(P1502="",0,+IF(P1502&gt;+VLOOKUP($C1502, 'Sch 10.1 Rate Design'!$B$9:$K$16, 5),IF(P1502&gt;+VLOOKUP($C1502, 'Sch 10.1 Rate Design'!$B$9:$K$16, 7),+VLOOKUP($C1502, 'Sch 10.1 Rate Design'!$B$9:$K$16, 7)-VLOOKUP($C1502, 'Sch 10.1 Rate Design'!$B$9:$K$16, 5), P1502-VLOOKUP($C1502, 'Sch 10.1 Rate Design'!$B$9:$K$16, 5)), 0))</f>
        <v>0</v>
      </c>
      <c r="BY1502" s="388">
        <f>IF(Q1502="",0,+IF(Q1502&gt;+VLOOKUP($C1502, 'Sch 10.1 Rate Design'!$B$9:$K$16, 5),IF(Q1502&gt;+VLOOKUP($C1502, 'Sch 10.1 Rate Design'!$B$9:$K$16, 7),+VLOOKUP($C1502, 'Sch 10.1 Rate Design'!$B$9:$K$16, 7)-VLOOKUP($C1502, 'Sch 10.1 Rate Design'!$B$9:$K$16, 5), Q1502-VLOOKUP($C1502, 'Sch 10.1 Rate Design'!$B$9:$K$16, 5)), 0))</f>
        <v>0</v>
      </c>
      <c r="BZ1502" s="388">
        <f>IF(R1502="",0,+IF(R1502&gt;+VLOOKUP($C1502, 'Sch 10.1 Rate Design'!$B$9:$K$16, 5),IF(R1502&gt;+VLOOKUP($C1502, 'Sch 10.1 Rate Design'!$B$9:$K$16, 7),+VLOOKUP($C1502, 'Sch 10.1 Rate Design'!$B$9:$K$16, 7)-VLOOKUP($C1502, 'Sch 10.1 Rate Design'!$B$9:$K$16, 5), R1502-VLOOKUP($C1502, 'Sch 10.1 Rate Design'!$B$9:$K$16, 5)), 0))</f>
        <v>0</v>
      </c>
      <c r="CA1502" s="699">
        <f>IF(S1502="",0,+IF(S1502&gt;+VLOOKUP($C1502, 'Sch 10.1 Rate Design'!$B$9:$K$16, 5),IF(S1502&gt;+VLOOKUP($C1502, 'Sch 10.1 Rate Design'!$B$9:$K$16, 7),+VLOOKUP($C1502, 'Sch 10.1 Rate Design'!$B$9:$K$16, 7)-VLOOKUP($C1502, 'Sch 10.1 Rate Design'!$B$9:$K$16, 5), S1502-VLOOKUP($C1502, 'Sch 10.1 Rate Design'!$B$9:$K$16, 5)), 0))</f>
        <v>0</v>
      </c>
      <c r="CB1502" s="702">
        <f>IF(H1502="", 0, BP1502/'Sch 10.1 Rate Design'!$Z$24*VLOOKUP($C1502, 'Sch 10.1 Rate Design'!$B$9:$K$16, 8, FALSE))</f>
        <v>0</v>
      </c>
      <c r="CC1502" s="702">
        <f>IF(I1502="", 0, BQ1502/'Sch 10.1 Rate Design'!$Z$24*VLOOKUP($C1502, 'Sch 10.1 Rate Design'!$B$9:$K$16, 8, FALSE))</f>
        <v>0</v>
      </c>
      <c r="CD1502" s="702">
        <f>IF(J1502="", 0, BR1502/'Sch 10.1 Rate Design'!$Z$24*VLOOKUP($C1502, 'Sch 10.1 Rate Design'!$B$9:$K$16, 8, FALSE))</f>
        <v>0</v>
      </c>
      <c r="CE1502" s="702">
        <f>IF(K1502="", 0, BS1502/'Sch 10.1 Rate Design'!$Z$24*VLOOKUP($C1502, 'Sch 10.1 Rate Design'!$B$9:$K$16, 8, FALSE))</f>
        <v>0</v>
      </c>
      <c r="CF1502" s="702">
        <f>IF(L1502="", 0, BT1502/'Sch 10.1 Rate Design'!$Z$24*VLOOKUP($C1502, 'Sch 10.1 Rate Design'!$B$9:$K$16, 8, FALSE))</f>
        <v>0</v>
      </c>
      <c r="CG1502" s="702">
        <f>IF(M1502="", 0, BU1502/'Sch 10.1 Rate Design'!$Z$24*VLOOKUP($C1502, 'Sch 10.1 Rate Design'!$B$9:$K$16, 8, FALSE))</f>
        <v>0</v>
      </c>
      <c r="CH1502" s="702">
        <f>IF(N1502="", 0, BV1502/'Sch 10.1 Rate Design'!$Z$24*VLOOKUP($C1502, 'Sch 10.1 Rate Design'!$B$9:$K$16, 8, FALSE))</f>
        <v>0</v>
      </c>
      <c r="CI1502" s="702">
        <f>IF(O1502="", 0, BW1502/'Sch 10.1 Rate Design'!$Z$24*VLOOKUP($C1502, 'Sch 10.1 Rate Design'!$B$9:$K$16, 8, FALSE))</f>
        <v>0</v>
      </c>
      <c r="CJ1502" s="702">
        <f>IF(P1502="", 0, BX1502/'Sch 10.1 Rate Design'!$Z$24*VLOOKUP($C1502, 'Sch 10.1 Rate Design'!$B$9:$K$16, 8, FALSE))</f>
        <v>0</v>
      </c>
      <c r="CK1502" s="702">
        <f>IF(Q1502="", 0, BY1502/'Sch 10.1 Rate Design'!$Z$24*VLOOKUP($C1502, 'Sch 10.1 Rate Design'!$B$9:$K$16, 8, FALSE))</f>
        <v>0</v>
      </c>
      <c r="CL1502" s="702">
        <f>IF(R1502="", 0, BZ1502/'Sch 10.1 Rate Design'!$Z$24*VLOOKUP($C1502, 'Sch 10.1 Rate Design'!$B$9:$K$16, 8, FALSE))</f>
        <v>0</v>
      </c>
      <c r="CM1502" s="701">
        <f>IF(S1502="", 0, CA1502/'Sch 10.1 Rate Design'!$Z$24*VLOOKUP($C1502, 'Sch 10.1 Rate Design'!$B$9:$K$16, 8, FALSE))</f>
        <v>0</v>
      </c>
      <c r="CN1502" s="388">
        <f>IF(H1502="",0,IF(H1502&gt;VLOOKUP($C1502,'Sch 10.1 Rate Design'!$B$9:$K$16,9,FALSE),H1502-VLOOKUP($C1502,'Sch 10.1 Rate Design'!$B$9:$K$16,9,FALSE),0))</f>
        <v>0</v>
      </c>
      <c r="CO1502" s="388">
        <f>IF(I1502="",0,IF(I1502&gt;VLOOKUP($C1502,'Sch 10.1 Rate Design'!$B$9:$K$16,9,FALSE),I1502-VLOOKUP($C1502,'Sch 10.1 Rate Design'!$B$9:$K$16,9,FALSE),0))</f>
        <v>0</v>
      </c>
      <c r="CP1502" s="388">
        <f>IF(J1502="",0,IF(J1502&gt;VLOOKUP($C1502,'Sch 10.1 Rate Design'!$B$9:$K$16,9,FALSE),J1502-VLOOKUP($C1502,'Sch 10.1 Rate Design'!$B$9:$K$16,9,FALSE),0))</f>
        <v>0</v>
      </c>
      <c r="CQ1502" s="388">
        <f>IF(K1502="",0,IF(K1502&gt;VLOOKUP($C1502,'Sch 10.1 Rate Design'!$B$9:$K$16,9,FALSE),K1502-VLOOKUP($C1502,'Sch 10.1 Rate Design'!$B$9:$K$16,9,FALSE),0))</f>
        <v>0</v>
      </c>
      <c r="CR1502" s="388">
        <f>IF(L1502="",0,IF(L1502&gt;VLOOKUP($C1502,'Sch 10.1 Rate Design'!$B$9:$K$16,9,FALSE),L1502-VLOOKUP($C1502,'Sch 10.1 Rate Design'!$B$9:$K$16,9,FALSE),0))</f>
        <v>0</v>
      </c>
      <c r="CS1502" s="388">
        <f>IF(M1502="",0,IF(M1502&gt;VLOOKUP($C1502,'Sch 10.1 Rate Design'!$B$9:$K$16,9,FALSE),M1502-VLOOKUP($C1502,'Sch 10.1 Rate Design'!$B$9:$K$16,9,FALSE),0))</f>
        <v>0</v>
      </c>
      <c r="CT1502" s="388">
        <f>IF(N1502="",0,IF(N1502&gt;VLOOKUP($C1502,'Sch 10.1 Rate Design'!$B$9:$K$16,9,FALSE),N1502-VLOOKUP($C1502,'Sch 10.1 Rate Design'!$B$9:$K$16,9,FALSE),0))</f>
        <v>0</v>
      </c>
      <c r="CU1502" s="388">
        <f>IF(O1502="",0,IF(O1502&gt;VLOOKUP($C1502,'Sch 10.1 Rate Design'!$B$9:$K$16,9,FALSE),O1502-VLOOKUP($C1502,'Sch 10.1 Rate Design'!$B$9:$K$16,9,FALSE),0))</f>
        <v>0</v>
      </c>
      <c r="CV1502" s="388">
        <f>IF(P1502="",0,IF(P1502&gt;VLOOKUP($C1502,'Sch 10.1 Rate Design'!$B$9:$K$16,9,FALSE),P1502-VLOOKUP($C1502,'Sch 10.1 Rate Design'!$B$9:$K$16,9,FALSE),0))</f>
        <v>0</v>
      </c>
      <c r="CW1502" s="388">
        <f>IF(Q1502="",0,IF(Q1502&gt;VLOOKUP($C1502,'Sch 10.1 Rate Design'!$B$9:$K$16,9,FALSE),Q1502-VLOOKUP($C1502,'Sch 10.1 Rate Design'!$B$9:$K$16,9,FALSE),0))</f>
        <v>0</v>
      </c>
      <c r="CX1502" s="388">
        <f>IF(R1502="",0,IF(R1502&gt;VLOOKUP($C1502,'Sch 10.1 Rate Design'!$B$9:$K$16,9,FALSE),R1502-VLOOKUP($C1502,'Sch 10.1 Rate Design'!$B$9:$K$16,9,FALSE),0))</f>
        <v>0</v>
      </c>
      <c r="CY1502" s="699">
        <f>IF(S1502="",0,IF(S1502&gt;VLOOKUP($C1502,'Sch 10.1 Rate Design'!$B$9:$K$16,9,FALSE),S1502-VLOOKUP($C1502,'Sch 10.1 Rate Design'!$B$9:$K$16,9,FALSE),0))</f>
        <v>0</v>
      </c>
      <c r="CZ1502" s="702">
        <f>IF(H1502="", 0, CN1502/'Sch 10.1 Rate Design'!$Z$24*VLOOKUP($C1502, 'Sch 10.1 Rate Design'!$B$9:$K$16, 10, FALSE))</f>
        <v>0</v>
      </c>
      <c r="DA1502" s="702">
        <f>IF(I1502="", 0, CO1502/'Sch 10.1 Rate Design'!$Z$24*VLOOKUP($C1502, 'Sch 10.1 Rate Design'!$B$9:$K$16, 10, FALSE))</f>
        <v>0</v>
      </c>
      <c r="DB1502" s="702">
        <f>IF(J1502="", 0, CP1502/'Sch 10.1 Rate Design'!$Z$24*VLOOKUP($C1502, 'Sch 10.1 Rate Design'!$B$9:$K$16, 10, FALSE))</f>
        <v>0</v>
      </c>
      <c r="DC1502" s="702">
        <f>IF(K1502="", 0, CQ1502/'Sch 10.1 Rate Design'!$Z$24*VLOOKUP($C1502, 'Sch 10.1 Rate Design'!$B$9:$K$16, 10, FALSE))</f>
        <v>0</v>
      </c>
      <c r="DD1502" s="702">
        <f>IF(L1502="", 0, CR1502/'Sch 10.1 Rate Design'!$Z$24*VLOOKUP($C1502, 'Sch 10.1 Rate Design'!$B$9:$K$16, 10, FALSE))</f>
        <v>0</v>
      </c>
      <c r="DE1502" s="702">
        <f>IF(M1502="", 0, CS1502/'Sch 10.1 Rate Design'!$Z$24*VLOOKUP($C1502, 'Sch 10.1 Rate Design'!$B$9:$K$16, 10, FALSE))</f>
        <v>0</v>
      </c>
      <c r="DF1502" s="702">
        <f>IF(N1502="", 0, CT1502/'Sch 10.1 Rate Design'!$Z$24*VLOOKUP($C1502, 'Sch 10.1 Rate Design'!$B$9:$K$16, 10, FALSE))</f>
        <v>0</v>
      </c>
      <c r="DG1502" s="702">
        <f>IF(O1502="", 0, CU1502/'Sch 10.1 Rate Design'!$Z$24*VLOOKUP($C1502, 'Sch 10.1 Rate Design'!$B$9:$K$16, 10, FALSE))</f>
        <v>0</v>
      </c>
      <c r="DH1502" s="702">
        <f>IF(P1502="", 0, CV1502/'Sch 10.1 Rate Design'!$Z$24*VLOOKUP($C1502, 'Sch 10.1 Rate Design'!$B$9:$K$16, 10, FALSE))</f>
        <v>0</v>
      </c>
      <c r="DI1502" s="702">
        <f>IF(Q1502="", 0, CW1502/'Sch 10.1 Rate Design'!$Z$24*VLOOKUP($C1502, 'Sch 10.1 Rate Design'!$B$9:$K$16, 10, FALSE))</f>
        <v>0</v>
      </c>
      <c r="DJ1502" s="702">
        <f>IF(R1502="", 0, CX1502/'Sch 10.1 Rate Design'!$Z$24*VLOOKUP($C1502, 'Sch 10.1 Rate Design'!$B$9:$K$16, 10, FALSE))</f>
        <v>0</v>
      </c>
      <c r="DK1502" s="701">
        <f>IF(S1502="", 0, CY1502/'Sch 10.1 Rate Design'!$Z$24*VLOOKUP($C1502, 'Sch 10.1 Rate Design'!$B$9:$K$16, 10, FALSE))</f>
        <v>0</v>
      </c>
      <c r="DL1502" s="700">
        <f>IF(H1502="", 0, VLOOKUP($C1502, 'Sch 10.1 Rate Design'!$B$9:$K$16, 3, FALSE))</f>
        <v>0</v>
      </c>
      <c r="DM1502" s="388">
        <f>IF(I1502="", 0, VLOOKUP($C1502, 'Sch 10.1 Rate Design'!$B$9:$K$16, 3, FALSE))</f>
        <v>0</v>
      </c>
      <c r="DN1502" s="388">
        <f>IF(J1502="", 0, VLOOKUP($C1502, 'Sch 10.1 Rate Design'!$B$9:$K$16, 3, FALSE))</f>
        <v>0</v>
      </c>
      <c r="DO1502" s="388">
        <f>IF(K1502="", 0, VLOOKUP($C1502, 'Sch 10.1 Rate Design'!$B$9:$K$16, 3, FALSE))</f>
        <v>0</v>
      </c>
      <c r="DP1502" s="388">
        <f>IF(L1502="", 0, VLOOKUP($C1502, 'Sch 10.1 Rate Design'!$B$9:$K$16, 3, FALSE))</f>
        <v>0</v>
      </c>
      <c r="DQ1502" s="388">
        <f>IF(M1502="", 0, VLOOKUP($C1502, 'Sch 10.1 Rate Design'!$B$9:$K$16, 3, FALSE))</f>
        <v>0</v>
      </c>
      <c r="DR1502" s="388">
        <f>IF(N1502="", 0, VLOOKUP($C1502, 'Sch 10.1 Rate Design'!$B$9:$K$16, 3, FALSE))</f>
        <v>0</v>
      </c>
      <c r="DS1502" s="388">
        <f>IF(O1502="", 0, VLOOKUP($C1502, 'Sch 10.1 Rate Design'!$B$9:$K$16, 3, FALSE))</f>
        <v>0</v>
      </c>
      <c r="DT1502" s="388">
        <f>IF(P1502="", 0, VLOOKUP($C1502, 'Sch 10.1 Rate Design'!$B$9:$K$16, 3, FALSE))</f>
        <v>0</v>
      </c>
      <c r="DU1502" s="388">
        <f>IF(Q1502="", 0, VLOOKUP($C1502, 'Sch 10.1 Rate Design'!$B$9:$K$16, 3, FALSE))</f>
        <v>0</v>
      </c>
      <c r="DV1502" s="388">
        <f>IF(R1502="", 0, VLOOKUP($C1502, 'Sch 10.1 Rate Design'!$B$9:$K$16, 3, FALSE))</f>
        <v>0</v>
      </c>
      <c r="DW1502" s="699">
        <f>IF(S1502="", 0, VLOOKUP($C1502, 'Sch 10.1 Rate Design'!$B$9:$K$16, 3, FALSE))</f>
        <v>0</v>
      </c>
      <c r="DX1502" s="388"/>
      <c r="DY1502" s="388"/>
      <c r="DZ1502" s="388"/>
      <c r="EA1502" s="388"/>
      <c r="EB1502" s="388"/>
      <c r="EC1502" s="388"/>
      <c r="ED1502" s="388"/>
      <c r="EE1502" s="388"/>
      <c r="EF1502" s="388"/>
      <c r="EG1502" s="388"/>
      <c r="EH1502" s="388"/>
      <c r="EI1502" s="388"/>
      <c r="EJ1502" s="388"/>
    </row>
    <row r="1503" spans="1:140" x14ac:dyDescent="0.2">
      <c r="A1503" s="388">
        <f>Input!AH1506</f>
        <v>0</v>
      </c>
      <c r="B1503" s="388">
        <v>1493</v>
      </c>
      <c r="C1503" s="684">
        <f>Input!AI1506</f>
        <v>0.625</v>
      </c>
      <c r="D1503" s="703">
        <f t="shared" si="345"/>
        <v>0</v>
      </c>
      <c r="E1503" s="703">
        <f>IF('Sch 10.1 Rate Design'!$AB$24="Monthly", AVERAGE(T1503,U1503,V1503,W1503,X1503,Y1503,Z1503,AA1503,AB1503,AC1503,AD1503,AE1503), AVERAGE(T1503,V1503,X1503,Z1503,AB1503,AD1503))</f>
        <v>0</v>
      </c>
      <c r="F1503" s="388">
        <f t="shared" si="332"/>
        <v>0</v>
      </c>
      <c r="G1503" s="699" t="e">
        <f>IF('Sch 10.1 Rate Design'!$AB$24="Monthly", AVERAGE(H1503,I1503,J1503,K1503,L1503,M1503,N1503,O1503,P1503,Q1503,R1503,S1503), AVERAGE(H1503,J1503,L1503,N1503,P1503,R1503))</f>
        <v>#DIV/0!</v>
      </c>
      <c r="H1503" s="388" t="str">
        <f>IF(Input!AJ1506="", "", Input!AJ1506)</f>
        <v/>
      </c>
      <c r="I1503" s="388" t="str">
        <f>IF(Input!AK1506="", "", Input!AK1506)</f>
        <v/>
      </c>
      <c r="J1503" s="388" t="str">
        <f>IF(Input!AL1506="", "", Input!AL1506)</f>
        <v/>
      </c>
      <c r="K1503" s="388" t="str">
        <f>IF(Input!AM1506="", "", Input!AM1506)</f>
        <v/>
      </c>
      <c r="L1503" s="388" t="str">
        <f>IF(Input!AN1506="", "", Input!AN1506)</f>
        <v/>
      </c>
      <c r="M1503" s="388" t="str">
        <f>IF(Input!AO1506="", "", Input!AO1506)</f>
        <v/>
      </c>
      <c r="N1503" s="388" t="str">
        <f>IF(Input!AP1506="", "", Input!AP1506)</f>
        <v/>
      </c>
      <c r="O1503" s="388" t="str">
        <f>IF(Input!AQ1506="", "", Input!AQ1506)</f>
        <v/>
      </c>
      <c r="P1503" s="388" t="str">
        <f>IF(Input!AR1506="", "", Input!AR1506)</f>
        <v/>
      </c>
      <c r="Q1503" s="388" t="str">
        <f>IF(Input!AS1506="", "", Input!AS1506)</f>
        <v/>
      </c>
      <c r="R1503" s="388" t="str">
        <f>IF(Input!AT1506="", "", Input!AT1506)</f>
        <v/>
      </c>
      <c r="S1503" s="388" t="str">
        <f>IF(Input!AU1506="", "", Input!AU1506)</f>
        <v/>
      </c>
      <c r="T1503" s="702">
        <f t="shared" si="333"/>
        <v>0</v>
      </c>
      <c r="U1503" s="702">
        <f t="shared" si="334"/>
        <v>0</v>
      </c>
      <c r="V1503" s="702">
        <f t="shared" si="335"/>
        <v>0</v>
      </c>
      <c r="W1503" s="702">
        <f t="shared" si="336"/>
        <v>0</v>
      </c>
      <c r="X1503" s="702">
        <f t="shared" si="337"/>
        <v>0</v>
      </c>
      <c r="Y1503" s="702">
        <f t="shared" si="338"/>
        <v>0</v>
      </c>
      <c r="Z1503" s="702">
        <f t="shared" si="339"/>
        <v>0</v>
      </c>
      <c r="AA1503" s="702">
        <f t="shared" si="340"/>
        <v>0</v>
      </c>
      <c r="AB1503" s="702">
        <f t="shared" si="341"/>
        <v>0</v>
      </c>
      <c r="AC1503" s="702">
        <f t="shared" si="342"/>
        <v>0</v>
      </c>
      <c r="AD1503" s="702">
        <f t="shared" si="343"/>
        <v>0</v>
      </c>
      <c r="AE1503" s="701">
        <f t="shared" si="344"/>
        <v>0</v>
      </c>
      <c r="AF1503" s="702">
        <f>IF(H1503="", 0, VLOOKUP($C1503, 'Sch 10.1 Rate Design'!$B$9:$K$16, 4, FALSE))</f>
        <v>0</v>
      </c>
      <c r="AG1503" s="702">
        <f>IF(I1503="", 0, VLOOKUP($C1503, 'Sch 10.1 Rate Design'!$B$9:$K$16, 4, FALSE))</f>
        <v>0</v>
      </c>
      <c r="AH1503" s="702">
        <f>IF(J1503="", 0, VLOOKUP($C1503, 'Sch 10.1 Rate Design'!$B$9:$K$16, 4, FALSE))</f>
        <v>0</v>
      </c>
      <c r="AI1503" s="702">
        <f>IF(K1503="", 0, VLOOKUP($C1503, 'Sch 10.1 Rate Design'!$B$9:$K$16, 4, FALSE))</f>
        <v>0</v>
      </c>
      <c r="AJ1503" s="702">
        <f>IF(L1503="", 0, VLOOKUP($C1503, 'Sch 10.1 Rate Design'!$B$9:$K$16, 4, FALSE))</f>
        <v>0</v>
      </c>
      <c r="AK1503" s="702">
        <f>IF(M1503="", 0, VLOOKUP($C1503, 'Sch 10.1 Rate Design'!$B$9:$K$16, 4, FALSE))</f>
        <v>0</v>
      </c>
      <c r="AL1503" s="702">
        <f>IF(N1503="", 0, VLOOKUP($C1503, 'Sch 10.1 Rate Design'!$B$9:$K$16, 4, FALSE))</f>
        <v>0</v>
      </c>
      <c r="AM1503" s="702">
        <f>IF(O1503="", 0, VLOOKUP($C1503, 'Sch 10.1 Rate Design'!$B$9:$K$16, 4, FALSE))</f>
        <v>0</v>
      </c>
      <c r="AN1503" s="702">
        <f>IF(P1503="", 0, VLOOKUP($C1503, 'Sch 10.1 Rate Design'!$B$9:$K$16, 4, FALSE))</f>
        <v>0</v>
      </c>
      <c r="AO1503" s="702">
        <f>IF(Q1503="", 0, VLOOKUP($C1503, 'Sch 10.1 Rate Design'!$B$9:$K$16, 4, FALSE))</f>
        <v>0</v>
      </c>
      <c r="AP1503" s="702">
        <f>IF(R1503="", 0, VLOOKUP($C1503, 'Sch 10.1 Rate Design'!$B$9:$K$16, 4, FALSE))</f>
        <v>0</v>
      </c>
      <c r="AQ1503" s="701">
        <f>IF(S1503="", 0, VLOOKUP($C1503, 'Sch 10.1 Rate Design'!$B$9:$K$16, 4, FALSE))</f>
        <v>0</v>
      </c>
      <c r="AR1503" s="700">
        <f>IF(H1503="",0,+IF(H1503&gt;+VLOOKUP($C1503, 'Sch 10.1 Rate Design'!$B$9:$K$16, 3),IF(H1503&gt;+VLOOKUP($C1503, 'Sch 10.1 Rate Design'!$B$9:$K$16, 5),+VLOOKUP($C1503, 'Sch 10.1 Rate Design'!$B$9:$K$16, 5)-VLOOKUP($C1503, 'Sch 10.1 Rate Design'!$B$9:$K$16, 3), H1503-VLOOKUP($C1503, 'Sch 10.1 Rate Design'!$B$9:$K$16, 3)), 0))</f>
        <v>0</v>
      </c>
      <c r="AS1503" s="388">
        <f>IF(I1503="",0,+IF(I1503&gt;+VLOOKUP($C1503, 'Sch 10.1 Rate Design'!$B$9:$K$16, 3),IF(I1503&gt;+VLOOKUP($C1503, 'Sch 10.1 Rate Design'!$B$9:$K$16, 5),+VLOOKUP($C1503, 'Sch 10.1 Rate Design'!$B$9:$K$16, 5)-VLOOKUP($C1503, 'Sch 10.1 Rate Design'!$B$9:$K$16, 3), I1503-VLOOKUP($C1503, 'Sch 10.1 Rate Design'!$B$9:$K$16, 3)), 0))</f>
        <v>0</v>
      </c>
      <c r="AT1503" s="388">
        <f>IF(J1503="",0,+IF(J1503&gt;+VLOOKUP($C1503, 'Sch 10.1 Rate Design'!$B$9:$K$16, 3),IF(J1503&gt;+VLOOKUP($C1503, 'Sch 10.1 Rate Design'!$B$9:$K$16, 5),+VLOOKUP($C1503, 'Sch 10.1 Rate Design'!$B$9:$K$16, 5)-VLOOKUP($C1503, 'Sch 10.1 Rate Design'!$B$9:$K$16, 3), J1503-VLOOKUP($C1503, 'Sch 10.1 Rate Design'!$B$9:$K$16, 3)), 0))</f>
        <v>0</v>
      </c>
      <c r="AU1503" s="388">
        <f>IF(K1503="",0,+IF(K1503&gt;+VLOOKUP($C1503, 'Sch 10.1 Rate Design'!$B$9:$K$16, 3),IF(K1503&gt;+VLOOKUP($C1503, 'Sch 10.1 Rate Design'!$B$9:$K$16, 5),+VLOOKUP($C1503, 'Sch 10.1 Rate Design'!$B$9:$K$16, 5)-VLOOKUP($C1503, 'Sch 10.1 Rate Design'!$B$9:$K$16, 3), K1503-VLOOKUP($C1503, 'Sch 10.1 Rate Design'!$B$9:$K$16, 3)), 0))</f>
        <v>0</v>
      </c>
      <c r="AV1503" s="388">
        <f>IF(L1503="",0,+IF(L1503&gt;+VLOOKUP($C1503, 'Sch 10.1 Rate Design'!$B$9:$K$16, 3),IF(L1503&gt;+VLOOKUP($C1503, 'Sch 10.1 Rate Design'!$B$9:$K$16, 5),+VLOOKUP($C1503, 'Sch 10.1 Rate Design'!$B$9:$K$16, 5)-VLOOKUP($C1503, 'Sch 10.1 Rate Design'!$B$9:$K$16, 3), L1503-VLOOKUP($C1503, 'Sch 10.1 Rate Design'!$B$9:$K$16, 3)), 0))</f>
        <v>0</v>
      </c>
      <c r="AW1503" s="388">
        <f>IF(M1503="",0,+IF(M1503&gt;+VLOOKUP($C1503, 'Sch 10.1 Rate Design'!$B$9:$K$16, 3),IF(M1503&gt;+VLOOKUP($C1503, 'Sch 10.1 Rate Design'!$B$9:$K$16, 5),+VLOOKUP($C1503, 'Sch 10.1 Rate Design'!$B$9:$K$16, 5)-VLOOKUP($C1503, 'Sch 10.1 Rate Design'!$B$9:$K$16, 3), M1503-VLOOKUP($C1503, 'Sch 10.1 Rate Design'!$B$9:$K$16, 3)), 0))</f>
        <v>0</v>
      </c>
      <c r="AX1503" s="388">
        <f>IF(N1503="",0,+IF(N1503&gt;+VLOOKUP($C1503, 'Sch 10.1 Rate Design'!$B$9:$K$16, 3),IF(N1503&gt;+VLOOKUP($C1503, 'Sch 10.1 Rate Design'!$B$9:$K$16, 5),+VLOOKUP($C1503, 'Sch 10.1 Rate Design'!$B$9:$K$16, 5)-VLOOKUP($C1503, 'Sch 10.1 Rate Design'!$B$9:$K$16, 3), N1503-VLOOKUP($C1503, 'Sch 10.1 Rate Design'!$B$9:$K$16, 3)), 0))</f>
        <v>0</v>
      </c>
      <c r="AY1503" s="388">
        <f>IF(O1503="",0,+IF(O1503&gt;+VLOOKUP($C1503, 'Sch 10.1 Rate Design'!$B$9:$K$16, 3),IF(O1503&gt;+VLOOKUP($C1503, 'Sch 10.1 Rate Design'!$B$9:$K$16, 5),+VLOOKUP($C1503, 'Sch 10.1 Rate Design'!$B$9:$K$16, 5)-VLOOKUP($C1503, 'Sch 10.1 Rate Design'!$B$9:$K$16, 3), O1503-VLOOKUP($C1503, 'Sch 10.1 Rate Design'!$B$9:$K$16, 3)), 0))</f>
        <v>0</v>
      </c>
      <c r="AZ1503" s="388">
        <f>IF(P1503="",0,+IF(P1503&gt;+VLOOKUP($C1503, 'Sch 10.1 Rate Design'!$B$9:$K$16, 3),IF(P1503&gt;+VLOOKUP($C1503, 'Sch 10.1 Rate Design'!$B$9:$K$16, 5),+VLOOKUP($C1503, 'Sch 10.1 Rate Design'!$B$9:$K$16, 5)-VLOOKUP($C1503, 'Sch 10.1 Rate Design'!$B$9:$K$16, 3), P1503-VLOOKUP($C1503, 'Sch 10.1 Rate Design'!$B$9:$K$16, 3)), 0))</f>
        <v>0</v>
      </c>
      <c r="BA1503" s="388">
        <f>IF(Q1503="",0,+IF(Q1503&gt;+VLOOKUP($C1503, 'Sch 10.1 Rate Design'!$B$9:$K$16, 3),IF(Q1503&gt;+VLOOKUP($C1503, 'Sch 10.1 Rate Design'!$B$9:$K$16, 5),+VLOOKUP($C1503, 'Sch 10.1 Rate Design'!$B$9:$K$16, 5)-VLOOKUP($C1503, 'Sch 10.1 Rate Design'!$B$9:$K$16, 3), Q1503-VLOOKUP($C1503, 'Sch 10.1 Rate Design'!$B$9:$K$16, 3)), 0))</f>
        <v>0</v>
      </c>
      <c r="BB1503" s="388">
        <f>IF(R1503="",0,+IF(R1503&gt;+VLOOKUP($C1503, 'Sch 10.1 Rate Design'!$B$9:$K$16, 3),IF(R1503&gt;+VLOOKUP($C1503, 'Sch 10.1 Rate Design'!$B$9:$K$16, 5),+VLOOKUP($C1503, 'Sch 10.1 Rate Design'!$B$9:$K$16, 5)-VLOOKUP($C1503, 'Sch 10.1 Rate Design'!$B$9:$K$16, 3), R1503-VLOOKUP($C1503, 'Sch 10.1 Rate Design'!$B$9:$K$16, 3)), 0))</f>
        <v>0</v>
      </c>
      <c r="BC1503" s="699">
        <f>IF(S1503="",0,+IF(S1503&gt;+VLOOKUP($C1503, 'Sch 10.1 Rate Design'!$B$9:$K$16, 3),IF(S1503&gt;+VLOOKUP($C1503, 'Sch 10.1 Rate Design'!$B$9:$K$16, 5),+VLOOKUP($C1503, 'Sch 10.1 Rate Design'!$B$9:$K$16, 5)-VLOOKUP($C1503, 'Sch 10.1 Rate Design'!$B$9:$K$16, 3), S1503-VLOOKUP($C1503, 'Sch 10.1 Rate Design'!$B$9:$K$16, 3)), 0))</f>
        <v>0</v>
      </c>
      <c r="BD1503" s="702">
        <f>IF(H1503="", 0, AR1503/'Sch 10.1 Rate Design'!$Z$24*VLOOKUP($C1503, 'Sch 10.1 Rate Design'!$B$9:$K$16, 6, FALSE))</f>
        <v>0</v>
      </c>
      <c r="BE1503" s="702">
        <f>IF(I1503="", 0, AS1503/'Sch 10.1 Rate Design'!$Z$24*VLOOKUP($C1503, 'Sch 10.1 Rate Design'!$B$9:$K$16, 6, FALSE))</f>
        <v>0</v>
      </c>
      <c r="BF1503" s="702">
        <f>IF(J1503="", 0, AT1503/'Sch 10.1 Rate Design'!$Z$24*VLOOKUP($C1503, 'Sch 10.1 Rate Design'!$B$9:$K$16, 6, FALSE))</f>
        <v>0</v>
      </c>
      <c r="BG1503" s="702">
        <f>IF(K1503="", 0, AU1503/'Sch 10.1 Rate Design'!$Z$24*VLOOKUP($C1503, 'Sch 10.1 Rate Design'!$B$9:$K$16, 6, FALSE))</f>
        <v>0</v>
      </c>
      <c r="BH1503" s="702">
        <f>IF(L1503="", 0, AV1503/'Sch 10.1 Rate Design'!$Z$24*VLOOKUP($C1503, 'Sch 10.1 Rate Design'!$B$9:$K$16, 6, FALSE))</f>
        <v>0</v>
      </c>
      <c r="BI1503" s="702">
        <f>IF(M1503="", 0, AW1503/'Sch 10.1 Rate Design'!$Z$24*VLOOKUP($C1503, 'Sch 10.1 Rate Design'!$B$9:$K$16, 6, FALSE))</f>
        <v>0</v>
      </c>
      <c r="BJ1503" s="702">
        <f>IF(N1503="", 0, AX1503/'Sch 10.1 Rate Design'!$Z$24*VLOOKUP($C1503, 'Sch 10.1 Rate Design'!$B$9:$K$16, 6, FALSE))</f>
        <v>0</v>
      </c>
      <c r="BK1503" s="702">
        <f>IF(O1503="", 0, AY1503/'Sch 10.1 Rate Design'!$Z$24*VLOOKUP($C1503, 'Sch 10.1 Rate Design'!$B$9:$K$16, 6, FALSE))</f>
        <v>0</v>
      </c>
      <c r="BL1503" s="702">
        <f>IF(P1503="", 0, AZ1503/'Sch 10.1 Rate Design'!$Z$24*VLOOKUP($C1503, 'Sch 10.1 Rate Design'!$B$9:$K$16, 6, FALSE))</f>
        <v>0</v>
      </c>
      <c r="BM1503" s="702">
        <f>IF(Q1503="", 0, BA1503/'Sch 10.1 Rate Design'!$Z$24*VLOOKUP($C1503, 'Sch 10.1 Rate Design'!$B$9:$K$16, 6, FALSE))</f>
        <v>0</v>
      </c>
      <c r="BN1503" s="702">
        <f>IF(R1503="", 0, BB1503/'Sch 10.1 Rate Design'!$Z$24*VLOOKUP($C1503, 'Sch 10.1 Rate Design'!$B$9:$K$16, 6, FALSE))</f>
        <v>0</v>
      </c>
      <c r="BO1503" s="701">
        <f>IF(S1503="", 0, BC1503/'Sch 10.1 Rate Design'!$Z$24*VLOOKUP($C1503, 'Sch 10.1 Rate Design'!$B$9:$K$16, 6, FALSE))</f>
        <v>0</v>
      </c>
      <c r="BP1503" s="388">
        <f>IF(H1503="",0,+IF(H1503&gt;+VLOOKUP($C1503, 'Sch 10.1 Rate Design'!$B$9:$K$16, 5),IF(H1503&gt;+VLOOKUP($C1503, 'Sch 10.1 Rate Design'!$B$9:$K$16, 7),+VLOOKUP($C1503, 'Sch 10.1 Rate Design'!$B$9:$K$16, 7)-VLOOKUP($C1503, 'Sch 10.1 Rate Design'!$B$9:$K$16, 5), H1503-VLOOKUP($C1503, 'Sch 10.1 Rate Design'!$B$9:$K$16, 5)), 0))</f>
        <v>0</v>
      </c>
      <c r="BQ1503" s="388">
        <f>IF(I1503="",0,+IF(I1503&gt;+VLOOKUP($C1503, 'Sch 10.1 Rate Design'!$B$9:$K$16, 5),IF(I1503&gt;+VLOOKUP($C1503, 'Sch 10.1 Rate Design'!$B$9:$K$16, 7),+VLOOKUP($C1503, 'Sch 10.1 Rate Design'!$B$9:$K$16, 7)-VLOOKUP($C1503, 'Sch 10.1 Rate Design'!$B$9:$K$16, 5), I1503-VLOOKUP($C1503, 'Sch 10.1 Rate Design'!$B$9:$K$16, 5)), 0))</f>
        <v>0</v>
      </c>
      <c r="BR1503" s="388">
        <f>IF(J1503="",0,+IF(J1503&gt;+VLOOKUP($C1503, 'Sch 10.1 Rate Design'!$B$9:$K$16, 5),IF(J1503&gt;+VLOOKUP($C1503, 'Sch 10.1 Rate Design'!$B$9:$K$16, 7),+VLOOKUP($C1503, 'Sch 10.1 Rate Design'!$B$9:$K$16, 7)-VLOOKUP($C1503, 'Sch 10.1 Rate Design'!$B$9:$K$16, 5), J1503-VLOOKUP($C1503, 'Sch 10.1 Rate Design'!$B$9:$K$16, 5)), 0))</f>
        <v>0</v>
      </c>
      <c r="BS1503" s="388">
        <f>IF(K1503="",0,+IF(K1503&gt;+VLOOKUP($C1503, 'Sch 10.1 Rate Design'!$B$9:$K$16, 5),IF(K1503&gt;+VLOOKUP($C1503, 'Sch 10.1 Rate Design'!$B$9:$K$16, 7),+VLOOKUP($C1503, 'Sch 10.1 Rate Design'!$B$9:$K$16, 7)-VLOOKUP($C1503, 'Sch 10.1 Rate Design'!$B$9:$K$16, 5), K1503-VLOOKUP($C1503, 'Sch 10.1 Rate Design'!$B$9:$K$16, 5)), 0))</f>
        <v>0</v>
      </c>
      <c r="BT1503" s="388">
        <f>IF(L1503="",0,+IF(L1503&gt;+VLOOKUP($C1503, 'Sch 10.1 Rate Design'!$B$9:$K$16, 5),IF(L1503&gt;+VLOOKUP($C1503, 'Sch 10.1 Rate Design'!$B$9:$K$16, 7),+VLOOKUP($C1503, 'Sch 10.1 Rate Design'!$B$9:$K$16, 7)-VLOOKUP($C1503, 'Sch 10.1 Rate Design'!$B$9:$K$16, 5), L1503-VLOOKUP($C1503, 'Sch 10.1 Rate Design'!$B$9:$K$16, 5)), 0))</f>
        <v>0</v>
      </c>
      <c r="BU1503" s="388">
        <f>IF(M1503="",0,+IF(M1503&gt;+VLOOKUP($C1503, 'Sch 10.1 Rate Design'!$B$9:$K$16, 5),IF(M1503&gt;+VLOOKUP($C1503, 'Sch 10.1 Rate Design'!$B$9:$K$16, 7),+VLOOKUP($C1503, 'Sch 10.1 Rate Design'!$B$9:$K$16, 7)-VLOOKUP($C1503, 'Sch 10.1 Rate Design'!$B$9:$K$16, 5), M1503-VLOOKUP($C1503, 'Sch 10.1 Rate Design'!$B$9:$K$16, 5)), 0))</f>
        <v>0</v>
      </c>
      <c r="BV1503" s="388">
        <f>IF(N1503="",0,+IF(N1503&gt;+VLOOKUP($C1503, 'Sch 10.1 Rate Design'!$B$9:$K$16, 5),IF(N1503&gt;+VLOOKUP($C1503, 'Sch 10.1 Rate Design'!$B$9:$K$16, 7),+VLOOKUP($C1503, 'Sch 10.1 Rate Design'!$B$9:$K$16, 7)-VLOOKUP($C1503, 'Sch 10.1 Rate Design'!$B$9:$K$16, 5), N1503-VLOOKUP($C1503, 'Sch 10.1 Rate Design'!$B$9:$K$16, 5)), 0))</f>
        <v>0</v>
      </c>
      <c r="BW1503" s="388">
        <f>IF(O1503="",0,+IF(O1503&gt;+VLOOKUP($C1503, 'Sch 10.1 Rate Design'!$B$9:$K$16, 5),IF(O1503&gt;+VLOOKUP($C1503, 'Sch 10.1 Rate Design'!$B$9:$K$16, 7),+VLOOKUP($C1503, 'Sch 10.1 Rate Design'!$B$9:$K$16, 7)-VLOOKUP($C1503, 'Sch 10.1 Rate Design'!$B$9:$K$16, 5), O1503-VLOOKUP($C1503, 'Sch 10.1 Rate Design'!$B$9:$K$16, 5)), 0))</f>
        <v>0</v>
      </c>
      <c r="BX1503" s="388">
        <f>IF(P1503="",0,+IF(P1503&gt;+VLOOKUP($C1503, 'Sch 10.1 Rate Design'!$B$9:$K$16, 5),IF(P1503&gt;+VLOOKUP($C1503, 'Sch 10.1 Rate Design'!$B$9:$K$16, 7),+VLOOKUP($C1503, 'Sch 10.1 Rate Design'!$B$9:$K$16, 7)-VLOOKUP($C1503, 'Sch 10.1 Rate Design'!$B$9:$K$16, 5), P1503-VLOOKUP($C1503, 'Sch 10.1 Rate Design'!$B$9:$K$16, 5)), 0))</f>
        <v>0</v>
      </c>
      <c r="BY1503" s="388">
        <f>IF(Q1503="",0,+IF(Q1503&gt;+VLOOKUP($C1503, 'Sch 10.1 Rate Design'!$B$9:$K$16, 5),IF(Q1503&gt;+VLOOKUP($C1503, 'Sch 10.1 Rate Design'!$B$9:$K$16, 7),+VLOOKUP($C1503, 'Sch 10.1 Rate Design'!$B$9:$K$16, 7)-VLOOKUP($C1503, 'Sch 10.1 Rate Design'!$B$9:$K$16, 5), Q1503-VLOOKUP($C1503, 'Sch 10.1 Rate Design'!$B$9:$K$16, 5)), 0))</f>
        <v>0</v>
      </c>
      <c r="BZ1503" s="388">
        <f>IF(R1503="",0,+IF(R1503&gt;+VLOOKUP($C1503, 'Sch 10.1 Rate Design'!$B$9:$K$16, 5),IF(R1503&gt;+VLOOKUP($C1503, 'Sch 10.1 Rate Design'!$B$9:$K$16, 7),+VLOOKUP($C1503, 'Sch 10.1 Rate Design'!$B$9:$K$16, 7)-VLOOKUP($C1503, 'Sch 10.1 Rate Design'!$B$9:$K$16, 5), R1503-VLOOKUP($C1503, 'Sch 10.1 Rate Design'!$B$9:$K$16, 5)), 0))</f>
        <v>0</v>
      </c>
      <c r="CA1503" s="699">
        <f>IF(S1503="",0,+IF(S1503&gt;+VLOOKUP($C1503, 'Sch 10.1 Rate Design'!$B$9:$K$16, 5),IF(S1503&gt;+VLOOKUP($C1503, 'Sch 10.1 Rate Design'!$B$9:$K$16, 7),+VLOOKUP($C1503, 'Sch 10.1 Rate Design'!$B$9:$K$16, 7)-VLOOKUP($C1503, 'Sch 10.1 Rate Design'!$B$9:$K$16, 5), S1503-VLOOKUP($C1503, 'Sch 10.1 Rate Design'!$B$9:$K$16, 5)), 0))</f>
        <v>0</v>
      </c>
      <c r="CB1503" s="702">
        <f>IF(H1503="", 0, BP1503/'Sch 10.1 Rate Design'!$Z$24*VLOOKUP($C1503, 'Sch 10.1 Rate Design'!$B$9:$K$16, 8, FALSE))</f>
        <v>0</v>
      </c>
      <c r="CC1503" s="702">
        <f>IF(I1503="", 0, BQ1503/'Sch 10.1 Rate Design'!$Z$24*VLOOKUP($C1503, 'Sch 10.1 Rate Design'!$B$9:$K$16, 8, FALSE))</f>
        <v>0</v>
      </c>
      <c r="CD1503" s="702">
        <f>IF(J1503="", 0, BR1503/'Sch 10.1 Rate Design'!$Z$24*VLOOKUP($C1503, 'Sch 10.1 Rate Design'!$B$9:$K$16, 8, FALSE))</f>
        <v>0</v>
      </c>
      <c r="CE1503" s="702">
        <f>IF(K1503="", 0, BS1503/'Sch 10.1 Rate Design'!$Z$24*VLOOKUP($C1503, 'Sch 10.1 Rate Design'!$B$9:$K$16, 8, FALSE))</f>
        <v>0</v>
      </c>
      <c r="CF1503" s="702">
        <f>IF(L1503="", 0, BT1503/'Sch 10.1 Rate Design'!$Z$24*VLOOKUP($C1503, 'Sch 10.1 Rate Design'!$B$9:$K$16, 8, FALSE))</f>
        <v>0</v>
      </c>
      <c r="CG1503" s="702">
        <f>IF(M1503="", 0, BU1503/'Sch 10.1 Rate Design'!$Z$24*VLOOKUP($C1503, 'Sch 10.1 Rate Design'!$B$9:$K$16, 8, FALSE))</f>
        <v>0</v>
      </c>
      <c r="CH1503" s="702">
        <f>IF(N1503="", 0, BV1503/'Sch 10.1 Rate Design'!$Z$24*VLOOKUP($C1503, 'Sch 10.1 Rate Design'!$B$9:$K$16, 8, FALSE))</f>
        <v>0</v>
      </c>
      <c r="CI1503" s="702">
        <f>IF(O1503="", 0, BW1503/'Sch 10.1 Rate Design'!$Z$24*VLOOKUP($C1503, 'Sch 10.1 Rate Design'!$B$9:$K$16, 8, FALSE))</f>
        <v>0</v>
      </c>
      <c r="CJ1503" s="702">
        <f>IF(P1503="", 0, BX1503/'Sch 10.1 Rate Design'!$Z$24*VLOOKUP($C1503, 'Sch 10.1 Rate Design'!$B$9:$K$16, 8, FALSE))</f>
        <v>0</v>
      </c>
      <c r="CK1503" s="702">
        <f>IF(Q1503="", 0, BY1503/'Sch 10.1 Rate Design'!$Z$24*VLOOKUP($C1503, 'Sch 10.1 Rate Design'!$B$9:$K$16, 8, FALSE))</f>
        <v>0</v>
      </c>
      <c r="CL1503" s="702">
        <f>IF(R1503="", 0, BZ1503/'Sch 10.1 Rate Design'!$Z$24*VLOOKUP($C1503, 'Sch 10.1 Rate Design'!$B$9:$K$16, 8, FALSE))</f>
        <v>0</v>
      </c>
      <c r="CM1503" s="701">
        <f>IF(S1503="", 0, CA1503/'Sch 10.1 Rate Design'!$Z$24*VLOOKUP($C1503, 'Sch 10.1 Rate Design'!$B$9:$K$16, 8, FALSE))</f>
        <v>0</v>
      </c>
      <c r="CN1503" s="388">
        <f>IF(H1503="",0,IF(H1503&gt;VLOOKUP($C1503,'Sch 10.1 Rate Design'!$B$9:$K$16,9,FALSE),H1503-VLOOKUP($C1503,'Sch 10.1 Rate Design'!$B$9:$K$16,9,FALSE),0))</f>
        <v>0</v>
      </c>
      <c r="CO1503" s="388">
        <f>IF(I1503="",0,IF(I1503&gt;VLOOKUP($C1503,'Sch 10.1 Rate Design'!$B$9:$K$16,9,FALSE),I1503-VLOOKUP($C1503,'Sch 10.1 Rate Design'!$B$9:$K$16,9,FALSE),0))</f>
        <v>0</v>
      </c>
      <c r="CP1503" s="388">
        <f>IF(J1503="",0,IF(J1503&gt;VLOOKUP($C1503,'Sch 10.1 Rate Design'!$B$9:$K$16,9,FALSE),J1503-VLOOKUP($C1503,'Sch 10.1 Rate Design'!$B$9:$K$16,9,FALSE),0))</f>
        <v>0</v>
      </c>
      <c r="CQ1503" s="388">
        <f>IF(K1503="",0,IF(K1503&gt;VLOOKUP($C1503,'Sch 10.1 Rate Design'!$B$9:$K$16,9,FALSE),K1503-VLOOKUP($C1503,'Sch 10.1 Rate Design'!$B$9:$K$16,9,FALSE),0))</f>
        <v>0</v>
      </c>
      <c r="CR1503" s="388">
        <f>IF(L1503="",0,IF(L1503&gt;VLOOKUP($C1503,'Sch 10.1 Rate Design'!$B$9:$K$16,9,FALSE),L1503-VLOOKUP($C1503,'Sch 10.1 Rate Design'!$B$9:$K$16,9,FALSE),0))</f>
        <v>0</v>
      </c>
      <c r="CS1503" s="388">
        <f>IF(M1503="",0,IF(M1503&gt;VLOOKUP($C1503,'Sch 10.1 Rate Design'!$B$9:$K$16,9,FALSE),M1503-VLOOKUP($C1503,'Sch 10.1 Rate Design'!$B$9:$K$16,9,FALSE),0))</f>
        <v>0</v>
      </c>
      <c r="CT1503" s="388">
        <f>IF(N1503="",0,IF(N1503&gt;VLOOKUP($C1503,'Sch 10.1 Rate Design'!$B$9:$K$16,9,FALSE),N1503-VLOOKUP($C1503,'Sch 10.1 Rate Design'!$B$9:$K$16,9,FALSE),0))</f>
        <v>0</v>
      </c>
      <c r="CU1503" s="388">
        <f>IF(O1503="",0,IF(O1503&gt;VLOOKUP($C1503,'Sch 10.1 Rate Design'!$B$9:$K$16,9,FALSE),O1503-VLOOKUP($C1503,'Sch 10.1 Rate Design'!$B$9:$K$16,9,FALSE),0))</f>
        <v>0</v>
      </c>
      <c r="CV1503" s="388">
        <f>IF(P1503="",0,IF(P1503&gt;VLOOKUP($C1503,'Sch 10.1 Rate Design'!$B$9:$K$16,9,FALSE),P1503-VLOOKUP($C1503,'Sch 10.1 Rate Design'!$B$9:$K$16,9,FALSE),0))</f>
        <v>0</v>
      </c>
      <c r="CW1503" s="388">
        <f>IF(Q1503="",0,IF(Q1503&gt;VLOOKUP($C1503,'Sch 10.1 Rate Design'!$B$9:$K$16,9,FALSE),Q1503-VLOOKUP($C1503,'Sch 10.1 Rate Design'!$B$9:$K$16,9,FALSE),0))</f>
        <v>0</v>
      </c>
      <c r="CX1503" s="388">
        <f>IF(R1503="",0,IF(R1503&gt;VLOOKUP($C1503,'Sch 10.1 Rate Design'!$B$9:$K$16,9,FALSE),R1503-VLOOKUP($C1503,'Sch 10.1 Rate Design'!$B$9:$K$16,9,FALSE),0))</f>
        <v>0</v>
      </c>
      <c r="CY1503" s="699">
        <f>IF(S1503="",0,IF(S1503&gt;VLOOKUP($C1503,'Sch 10.1 Rate Design'!$B$9:$K$16,9,FALSE),S1503-VLOOKUP($C1503,'Sch 10.1 Rate Design'!$B$9:$K$16,9,FALSE),0))</f>
        <v>0</v>
      </c>
      <c r="CZ1503" s="702">
        <f>IF(H1503="", 0, CN1503/'Sch 10.1 Rate Design'!$Z$24*VLOOKUP($C1503, 'Sch 10.1 Rate Design'!$B$9:$K$16, 10, FALSE))</f>
        <v>0</v>
      </c>
      <c r="DA1503" s="702">
        <f>IF(I1503="", 0, CO1503/'Sch 10.1 Rate Design'!$Z$24*VLOOKUP($C1503, 'Sch 10.1 Rate Design'!$B$9:$K$16, 10, FALSE))</f>
        <v>0</v>
      </c>
      <c r="DB1503" s="702">
        <f>IF(J1503="", 0, CP1503/'Sch 10.1 Rate Design'!$Z$24*VLOOKUP($C1503, 'Sch 10.1 Rate Design'!$B$9:$K$16, 10, FALSE))</f>
        <v>0</v>
      </c>
      <c r="DC1503" s="702">
        <f>IF(K1503="", 0, CQ1503/'Sch 10.1 Rate Design'!$Z$24*VLOOKUP($C1503, 'Sch 10.1 Rate Design'!$B$9:$K$16, 10, FALSE))</f>
        <v>0</v>
      </c>
      <c r="DD1503" s="702">
        <f>IF(L1503="", 0, CR1503/'Sch 10.1 Rate Design'!$Z$24*VLOOKUP($C1503, 'Sch 10.1 Rate Design'!$B$9:$K$16, 10, FALSE))</f>
        <v>0</v>
      </c>
      <c r="DE1503" s="702">
        <f>IF(M1503="", 0, CS1503/'Sch 10.1 Rate Design'!$Z$24*VLOOKUP($C1503, 'Sch 10.1 Rate Design'!$B$9:$K$16, 10, FALSE))</f>
        <v>0</v>
      </c>
      <c r="DF1503" s="702">
        <f>IF(N1503="", 0, CT1503/'Sch 10.1 Rate Design'!$Z$24*VLOOKUP($C1503, 'Sch 10.1 Rate Design'!$B$9:$K$16, 10, FALSE))</f>
        <v>0</v>
      </c>
      <c r="DG1503" s="702">
        <f>IF(O1503="", 0, CU1503/'Sch 10.1 Rate Design'!$Z$24*VLOOKUP($C1503, 'Sch 10.1 Rate Design'!$B$9:$K$16, 10, FALSE))</f>
        <v>0</v>
      </c>
      <c r="DH1503" s="702">
        <f>IF(P1503="", 0, CV1503/'Sch 10.1 Rate Design'!$Z$24*VLOOKUP($C1503, 'Sch 10.1 Rate Design'!$B$9:$K$16, 10, FALSE))</f>
        <v>0</v>
      </c>
      <c r="DI1503" s="702">
        <f>IF(Q1503="", 0, CW1503/'Sch 10.1 Rate Design'!$Z$24*VLOOKUP($C1503, 'Sch 10.1 Rate Design'!$B$9:$K$16, 10, FALSE))</f>
        <v>0</v>
      </c>
      <c r="DJ1503" s="702">
        <f>IF(R1503="", 0, CX1503/'Sch 10.1 Rate Design'!$Z$24*VLOOKUP($C1503, 'Sch 10.1 Rate Design'!$B$9:$K$16, 10, FALSE))</f>
        <v>0</v>
      </c>
      <c r="DK1503" s="701">
        <f>IF(S1503="", 0, CY1503/'Sch 10.1 Rate Design'!$Z$24*VLOOKUP($C1503, 'Sch 10.1 Rate Design'!$B$9:$K$16, 10, FALSE))</f>
        <v>0</v>
      </c>
      <c r="DL1503" s="700">
        <f>IF(H1503="", 0, VLOOKUP($C1503, 'Sch 10.1 Rate Design'!$B$9:$K$16, 3, FALSE))</f>
        <v>0</v>
      </c>
      <c r="DM1503" s="388">
        <f>IF(I1503="", 0, VLOOKUP($C1503, 'Sch 10.1 Rate Design'!$B$9:$K$16, 3, FALSE))</f>
        <v>0</v>
      </c>
      <c r="DN1503" s="388">
        <f>IF(J1503="", 0, VLOOKUP($C1503, 'Sch 10.1 Rate Design'!$B$9:$K$16, 3, FALSE))</f>
        <v>0</v>
      </c>
      <c r="DO1503" s="388">
        <f>IF(K1503="", 0, VLOOKUP($C1503, 'Sch 10.1 Rate Design'!$B$9:$K$16, 3, FALSE))</f>
        <v>0</v>
      </c>
      <c r="DP1503" s="388">
        <f>IF(L1503="", 0, VLOOKUP($C1503, 'Sch 10.1 Rate Design'!$B$9:$K$16, 3, FALSE))</f>
        <v>0</v>
      </c>
      <c r="DQ1503" s="388">
        <f>IF(M1503="", 0, VLOOKUP($C1503, 'Sch 10.1 Rate Design'!$B$9:$K$16, 3, FALSE))</f>
        <v>0</v>
      </c>
      <c r="DR1503" s="388">
        <f>IF(N1503="", 0, VLOOKUP($C1503, 'Sch 10.1 Rate Design'!$B$9:$K$16, 3, FALSE))</f>
        <v>0</v>
      </c>
      <c r="DS1503" s="388">
        <f>IF(O1503="", 0, VLOOKUP($C1503, 'Sch 10.1 Rate Design'!$B$9:$K$16, 3, FALSE))</f>
        <v>0</v>
      </c>
      <c r="DT1503" s="388">
        <f>IF(P1503="", 0, VLOOKUP($C1503, 'Sch 10.1 Rate Design'!$B$9:$K$16, 3, FALSE))</f>
        <v>0</v>
      </c>
      <c r="DU1503" s="388">
        <f>IF(Q1503="", 0, VLOOKUP($C1503, 'Sch 10.1 Rate Design'!$B$9:$K$16, 3, FALSE))</f>
        <v>0</v>
      </c>
      <c r="DV1503" s="388">
        <f>IF(R1503="", 0, VLOOKUP($C1503, 'Sch 10.1 Rate Design'!$B$9:$K$16, 3, FALSE))</f>
        <v>0</v>
      </c>
      <c r="DW1503" s="699">
        <f>IF(S1503="", 0, VLOOKUP($C1503, 'Sch 10.1 Rate Design'!$B$9:$K$16, 3, FALSE))</f>
        <v>0</v>
      </c>
      <c r="DX1503" s="388"/>
      <c r="DY1503" s="388"/>
      <c r="DZ1503" s="388"/>
      <c r="EA1503" s="388"/>
      <c r="EB1503" s="388"/>
      <c r="EC1503" s="388"/>
      <c r="ED1503" s="388"/>
      <c r="EE1503" s="388"/>
      <c r="EF1503" s="388"/>
      <c r="EG1503" s="388"/>
      <c r="EH1503" s="388"/>
      <c r="EI1503" s="388"/>
      <c r="EJ1503" s="388"/>
    </row>
    <row r="1504" spans="1:140" x14ac:dyDescent="0.2">
      <c r="A1504" s="388">
        <f>Input!AH1507</f>
        <v>0</v>
      </c>
      <c r="B1504" s="388">
        <v>1494</v>
      </c>
      <c r="C1504" s="684">
        <f>Input!AI1507</f>
        <v>0.625</v>
      </c>
      <c r="D1504" s="703">
        <f t="shared" si="345"/>
        <v>0</v>
      </c>
      <c r="E1504" s="703">
        <f>IF('Sch 10.1 Rate Design'!$AB$24="Monthly", AVERAGE(T1504,U1504,V1504,W1504,X1504,Y1504,Z1504,AA1504,AB1504,AC1504,AD1504,AE1504), AVERAGE(T1504,V1504,X1504,Z1504,AB1504,AD1504))</f>
        <v>0</v>
      </c>
      <c r="F1504" s="388">
        <f t="shared" si="332"/>
        <v>0</v>
      </c>
      <c r="G1504" s="699" t="e">
        <f>IF('Sch 10.1 Rate Design'!$AB$24="Monthly", AVERAGE(H1504,I1504,J1504,K1504,L1504,M1504,N1504,O1504,P1504,Q1504,R1504,S1504), AVERAGE(H1504,J1504,L1504,N1504,P1504,R1504))</f>
        <v>#DIV/0!</v>
      </c>
      <c r="H1504" s="388" t="str">
        <f>IF(Input!AJ1507="", "", Input!AJ1507)</f>
        <v/>
      </c>
      <c r="I1504" s="388" t="str">
        <f>IF(Input!AK1507="", "", Input!AK1507)</f>
        <v/>
      </c>
      <c r="J1504" s="388" t="str">
        <f>IF(Input!AL1507="", "", Input!AL1507)</f>
        <v/>
      </c>
      <c r="K1504" s="388" t="str">
        <f>IF(Input!AM1507="", "", Input!AM1507)</f>
        <v/>
      </c>
      <c r="L1504" s="388" t="str">
        <f>IF(Input!AN1507="", "", Input!AN1507)</f>
        <v/>
      </c>
      <c r="M1504" s="388" t="str">
        <f>IF(Input!AO1507="", "", Input!AO1507)</f>
        <v/>
      </c>
      <c r="N1504" s="388" t="str">
        <f>IF(Input!AP1507="", "", Input!AP1507)</f>
        <v/>
      </c>
      <c r="O1504" s="388" t="str">
        <f>IF(Input!AQ1507="", "", Input!AQ1507)</f>
        <v/>
      </c>
      <c r="P1504" s="388" t="str">
        <f>IF(Input!AR1507="", "", Input!AR1507)</f>
        <v/>
      </c>
      <c r="Q1504" s="388" t="str">
        <f>IF(Input!AS1507="", "", Input!AS1507)</f>
        <v/>
      </c>
      <c r="R1504" s="388" t="str">
        <f>IF(Input!AT1507="", "", Input!AT1507)</f>
        <v/>
      </c>
      <c r="S1504" s="388" t="str">
        <f>IF(Input!AU1507="", "", Input!AU1507)</f>
        <v/>
      </c>
      <c r="T1504" s="702">
        <f t="shared" si="333"/>
        <v>0</v>
      </c>
      <c r="U1504" s="702">
        <f t="shared" si="334"/>
        <v>0</v>
      </c>
      <c r="V1504" s="702">
        <f t="shared" si="335"/>
        <v>0</v>
      </c>
      <c r="W1504" s="702">
        <f t="shared" si="336"/>
        <v>0</v>
      </c>
      <c r="X1504" s="702">
        <f t="shared" si="337"/>
        <v>0</v>
      </c>
      <c r="Y1504" s="702">
        <f t="shared" si="338"/>
        <v>0</v>
      </c>
      <c r="Z1504" s="702">
        <f t="shared" si="339"/>
        <v>0</v>
      </c>
      <c r="AA1504" s="702">
        <f t="shared" si="340"/>
        <v>0</v>
      </c>
      <c r="AB1504" s="702">
        <f t="shared" si="341"/>
        <v>0</v>
      </c>
      <c r="AC1504" s="702">
        <f t="shared" si="342"/>
        <v>0</v>
      </c>
      <c r="AD1504" s="702">
        <f t="shared" si="343"/>
        <v>0</v>
      </c>
      <c r="AE1504" s="701">
        <f t="shared" si="344"/>
        <v>0</v>
      </c>
      <c r="AF1504" s="702">
        <f>IF(H1504="", 0, VLOOKUP($C1504, 'Sch 10.1 Rate Design'!$B$9:$K$16, 4, FALSE))</f>
        <v>0</v>
      </c>
      <c r="AG1504" s="702">
        <f>IF(I1504="", 0, VLOOKUP($C1504, 'Sch 10.1 Rate Design'!$B$9:$K$16, 4, FALSE))</f>
        <v>0</v>
      </c>
      <c r="AH1504" s="702">
        <f>IF(J1504="", 0, VLOOKUP($C1504, 'Sch 10.1 Rate Design'!$B$9:$K$16, 4, FALSE))</f>
        <v>0</v>
      </c>
      <c r="AI1504" s="702">
        <f>IF(K1504="", 0, VLOOKUP($C1504, 'Sch 10.1 Rate Design'!$B$9:$K$16, 4, FALSE))</f>
        <v>0</v>
      </c>
      <c r="AJ1504" s="702">
        <f>IF(L1504="", 0, VLOOKUP($C1504, 'Sch 10.1 Rate Design'!$B$9:$K$16, 4, FALSE))</f>
        <v>0</v>
      </c>
      <c r="AK1504" s="702">
        <f>IF(M1504="", 0, VLOOKUP($C1504, 'Sch 10.1 Rate Design'!$B$9:$K$16, 4, FALSE))</f>
        <v>0</v>
      </c>
      <c r="AL1504" s="702">
        <f>IF(N1504="", 0, VLOOKUP($C1504, 'Sch 10.1 Rate Design'!$B$9:$K$16, 4, FALSE))</f>
        <v>0</v>
      </c>
      <c r="AM1504" s="702">
        <f>IF(O1504="", 0, VLOOKUP($C1504, 'Sch 10.1 Rate Design'!$B$9:$K$16, 4, FALSE))</f>
        <v>0</v>
      </c>
      <c r="AN1504" s="702">
        <f>IF(P1504="", 0, VLOOKUP($C1504, 'Sch 10.1 Rate Design'!$B$9:$K$16, 4, FALSE))</f>
        <v>0</v>
      </c>
      <c r="AO1504" s="702">
        <f>IF(Q1504="", 0, VLOOKUP($C1504, 'Sch 10.1 Rate Design'!$B$9:$K$16, 4, FALSE))</f>
        <v>0</v>
      </c>
      <c r="AP1504" s="702">
        <f>IF(R1504="", 0, VLOOKUP($C1504, 'Sch 10.1 Rate Design'!$B$9:$K$16, 4, FALSE))</f>
        <v>0</v>
      </c>
      <c r="AQ1504" s="701">
        <f>IF(S1504="", 0, VLOOKUP($C1504, 'Sch 10.1 Rate Design'!$B$9:$K$16, 4, FALSE))</f>
        <v>0</v>
      </c>
      <c r="AR1504" s="700">
        <f>IF(H1504="",0,+IF(H1504&gt;+VLOOKUP($C1504, 'Sch 10.1 Rate Design'!$B$9:$K$16, 3),IF(H1504&gt;+VLOOKUP($C1504, 'Sch 10.1 Rate Design'!$B$9:$K$16, 5),+VLOOKUP($C1504, 'Sch 10.1 Rate Design'!$B$9:$K$16, 5)-VLOOKUP($C1504, 'Sch 10.1 Rate Design'!$B$9:$K$16, 3), H1504-VLOOKUP($C1504, 'Sch 10.1 Rate Design'!$B$9:$K$16, 3)), 0))</f>
        <v>0</v>
      </c>
      <c r="AS1504" s="388">
        <f>IF(I1504="",0,+IF(I1504&gt;+VLOOKUP($C1504, 'Sch 10.1 Rate Design'!$B$9:$K$16, 3),IF(I1504&gt;+VLOOKUP($C1504, 'Sch 10.1 Rate Design'!$B$9:$K$16, 5),+VLOOKUP($C1504, 'Sch 10.1 Rate Design'!$B$9:$K$16, 5)-VLOOKUP($C1504, 'Sch 10.1 Rate Design'!$B$9:$K$16, 3), I1504-VLOOKUP($C1504, 'Sch 10.1 Rate Design'!$B$9:$K$16, 3)), 0))</f>
        <v>0</v>
      </c>
      <c r="AT1504" s="388">
        <f>IF(J1504="",0,+IF(J1504&gt;+VLOOKUP($C1504, 'Sch 10.1 Rate Design'!$B$9:$K$16, 3),IF(J1504&gt;+VLOOKUP($C1504, 'Sch 10.1 Rate Design'!$B$9:$K$16, 5),+VLOOKUP($C1504, 'Sch 10.1 Rate Design'!$B$9:$K$16, 5)-VLOOKUP($C1504, 'Sch 10.1 Rate Design'!$B$9:$K$16, 3), J1504-VLOOKUP($C1504, 'Sch 10.1 Rate Design'!$B$9:$K$16, 3)), 0))</f>
        <v>0</v>
      </c>
      <c r="AU1504" s="388">
        <f>IF(K1504="",0,+IF(K1504&gt;+VLOOKUP($C1504, 'Sch 10.1 Rate Design'!$B$9:$K$16, 3),IF(K1504&gt;+VLOOKUP($C1504, 'Sch 10.1 Rate Design'!$B$9:$K$16, 5),+VLOOKUP($C1504, 'Sch 10.1 Rate Design'!$B$9:$K$16, 5)-VLOOKUP($C1504, 'Sch 10.1 Rate Design'!$B$9:$K$16, 3), K1504-VLOOKUP($C1504, 'Sch 10.1 Rate Design'!$B$9:$K$16, 3)), 0))</f>
        <v>0</v>
      </c>
      <c r="AV1504" s="388">
        <f>IF(L1504="",0,+IF(L1504&gt;+VLOOKUP($C1504, 'Sch 10.1 Rate Design'!$B$9:$K$16, 3),IF(L1504&gt;+VLOOKUP($C1504, 'Sch 10.1 Rate Design'!$B$9:$K$16, 5),+VLOOKUP($C1504, 'Sch 10.1 Rate Design'!$B$9:$K$16, 5)-VLOOKUP($C1504, 'Sch 10.1 Rate Design'!$B$9:$K$16, 3), L1504-VLOOKUP($C1504, 'Sch 10.1 Rate Design'!$B$9:$K$16, 3)), 0))</f>
        <v>0</v>
      </c>
      <c r="AW1504" s="388">
        <f>IF(M1504="",0,+IF(M1504&gt;+VLOOKUP($C1504, 'Sch 10.1 Rate Design'!$B$9:$K$16, 3),IF(M1504&gt;+VLOOKUP($C1504, 'Sch 10.1 Rate Design'!$B$9:$K$16, 5),+VLOOKUP($C1504, 'Sch 10.1 Rate Design'!$B$9:$K$16, 5)-VLOOKUP($C1504, 'Sch 10.1 Rate Design'!$B$9:$K$16, 3), M1504-VLOOKUP($C1504, 'Sch 10.1 Rate Design'!$B$9:$K$16, 3)), 0))</f>
        <v>0</v>
      </c>
      <c r="AX1504" s="388">
        <f>IF(N1504="",0,+IF(N1504&gt;+VLOOKUP($C1504, 'Sch 10.1 Rate Design'!$B$9:$K$16, 3),IF(N1504&gt;+VLOOKUP($C1504, 'Sch 10.1 Rate Design'!$B$9:$K$16, 5),+VLOOKUP($C1504, 'Sch 10.1 Rate Design'!$B$9:$K$16, 5)-VLOOKUP($C1504, 'Sch 10.1 Rate Design'!$B$9:$K$16, 3), N1504-VLOOKUP($C1504, 'Sch 10.1 Rate Design'!$B$9:$K$16, 3)), 0))</f>
        <v>0</v>
      </c>
      <c r="AY1504" s="388">
        <f>IF(O1504="",0,+IF(O1504&gt;+VLOOKUP($C1504, 'Sch 10.1 Rate Design'!$B$9:$K$16, 3),IF(O1504&gt;+VLOOKUP($C1504, 'Sch 10.1 Rate Design'!$B$9:$K$16, 5),+VLOOKUP($C1504, 'Sch 10.1 Rate Design'!$B$9:$K$16, 5)-VLOOKUP($C1504, 'Sch 10.1 Rate Design'!$B$9:$K$16, 3), O1504-VLOOKUP($C1504, 'Sch 10.1 Rate Design'!$B$9:$K$16, 3)), 0))</f>
        <v>0</v>
      </c>
      <c r="AZ1504" s="388">
        <f>IF(P1504="",0,+IF(P1504&gt;+VLOOKUP($C1504, 'Sch 10.1 Rate Design'!$B$9:$K$16, 3),IF(P1504&gt;+VLOOKUP($C1504, 'Sch 10.1 Rate Design'!$B$9:$K$16, 5),+VLOOKUP($C1504, 'Sch 10.1 Rate Design'!$B$9:$K$16, 5)-VLOOKUP($C1504, 'Sch 10.1 Rate Design'!$B$9:$K$16, 3), P1504-VLOOKUP($C1504, 'Sch 10.1 Rate Design'!$B$9:$K$16, 3)), 0))</f>
        <v>0</v>
      </c>
      <c r="BA1504" s="388">
        <f>IF(Q1504="",0,+IF(Q1504&gt;+VLOOKUP($C1504, 'Sch 10.1 Rate Design'!$B$9:$K$16, 3),IF(Q1504&gt;+VLOOKUP($C1504, 'Sch 10.1 Rate Design'!$B$9:$K$16, 5),+VLOOKUP($C1504, 'Sch 10.1 Rate Design'!$B$9:$K$16, 5)-VLOOKUP($C1504, 'Sch 10.1 Rate Design'!$B$9:$K$16, 3), Q1504-VLOOKUP($C1504, 'Sch 10.1 Rate Design'!$B$9:$K$16, 3)), 0))</f>
        <v>0</v>
      </c>
      <c r="BB1504" s="388">
        <f>IF(R1504="",0,+IF(R1504&gt;+VLOOKUP($C1504, 'Sch 10.1 Rate Design'!$B$9:$K$16, 3),IF(R1504&gt;+VLOOKUP($C1504, 'Sch 10.1 Rate Design'!$B$9:$K$16, 5),+VLOOKUP($C1504, 'Sch 10.1 Rate Design'!$B$9:$K$16, 5)-VLOOKUP($C1504, 'Sch 10.1 Rate Design'!$B$9:$K$16, 3), R1504-VLOOKUP($C1504, 'Sch 10.1 Rate Design'!$B$9:$K$16, 3)), 0))</f>
        <v>0</v>
      </c>
      <c r="BC1504" s="699">
        <f>IF(S1504="",0,+IF(S1504&gt;+VLOOKUP($C1504, 'Sch 10.1 Rate Design'!$B$9:$K$16, 3),IF(S1504&gt;+VLOOKUP($C1504, 'Sch 10.1 Rate Design'!$B$9:$K$16, 5),+VLOOKUP($C1504, 'Sch 10.1 Rate Design'!$B$9:$K$16, 5)-VLOOKUP($C1504, 'Sch 10.1 Rate Design'!$B$9:$K$16, 3), S1504-VLOOKUP($C1504, 'Sch 10.1 Rate Design'!$B$9:$K$16, 3)), 0))</f>
        <v>0</v>
      </c>
      <c r="BD1504" s="702">
        <f>IF(H1504="", 0, AR1504/'Sch 10.1 Rate Design'!$Z$24*VLOOKUP($C1504, 'Sch 10.1 Rate Design'!$B$9:$K$16, 6, FALSE))</f>
        <v>0</v>
      </c>
      <c r="BE1504" s="702">
        <f>IF(I1504="", 0, AS1504/'Sch 10.1 Rate Design'!$Z$24*VLOOKUP($C1504, 'Sch 10.1 Rate Design'!$B$9:$K$16, 6, FALSE))</f>
        <v>0</v>
      </c>
      <c r="BF1504" s="702">
        <f>IF(J1504="", 0, AT1504/'Sch 10.1 Rate Design'!$Z$24*VLOOKUP($C1504, 'Sch 10.1 Rate Design'!$B$9:$K$16, 6, FALSE))</f>
        <v>0</v>
      </c>
      <c r="BG1504" s="702">
        <f>IF(K1504="", 0, AU1504/'Sch 10.1 Rate Design'!$Z$24*VLOOKUP($C1504, 'Sch 10.1 Rate Design'!$B$9:$K$16, 6, FALSE))</f>
        <v>0</v>
      </c>
      <c r="BH1504" s="702">
        <f>IF(L1504="", 0, AV1504/'Sch 10.1 Rate Design'!$Z$24*VLOOKUP($C1504, 'Sch 10.1 Rate Design'!$B$9:$K$16, 6, FALSE))</f>
        <v>0</v>
      </c>
      <c r="BI1504" s="702">
        <f>IF(M1504="", 0, AW1504/'Sch 10.1 Rate Design'!$Z$24*VLOOKUP($C1504, 'Sch 10.1 Rate Design'!$B$9:$K$16, 6, FALSE))</f>
        <v>0</v>
      </c>
      <c r="BJ1504" s="702">
        <f>IF(N1504="", 0, AX1504/'Sch 10.1 Rate Design'!$Z$24*VLOOKUP($C1504, 'Sch 10.1 Rate Design'!$B$9:$K$16, 6, FALSE))</f>
        <v>0</v>
      </c>
      <c r="BK1504" s="702">
        <f>IF(O1504="", 0, AY1504/'Sch 10.1 Rate Design'!$Z$24*VLOOKUP($C1504, 'Sch 10.1 Rate Design'!$B$9:$K$16, 6, FALSE))</f>
        <v>0</v>
      </c>
      <c r="BL1504" s="702">
        <f>IF(P1504="", 0, AZ1504/'Sch 10.1 Rate Design'!$Z$24*VLOOKUP($C1504, 'Sch 10.1 Rate Design'!$B$9:$K$16, 6, FALSE))</f>
        <v>0</v>
      </c>
      <c r="BM1504" s="702">
        <f>IF(Q1504="", 0, BA1504/'Sch 10.1 Rate Design'!$Z$24*VLOOKUP($C1504, 'Sch 10.1 Rate Design'!$B$9:$K$16, 6, FALSE))</f>
        <v>0</v>
      </c>
      <c r="BN1504" s="702">
        <f>IF(R1504="", 0, BB1504/'Sch 10.1 Rate Design'!$Z$24*VLOOKUP($C1504, 'Sch 10.1 Rate Design'!$B$9:$K$16, 6, FALSE))</f>
        <v>0</v>
      </c>
      <c r="BO1504" s="701">
        <f>IF(S1504="", 0, BC1504/'Sch 10.1 Rate Design'!$Z$24*VLOOKUP($C1504, 'Sch 10.1 Rate Design'!$B$9:$K$16, 6, FALSE))</f>
        <v>0</v>
      </c>
      <c r="BP1504" s="388">
        <f>IF(H1504="",0,+IF(H1504&gt;+VLOOKUP($C1504, 'Sch 10.1 Rate Design'!$B$9:$K$16, 5),IF(H1504&gt;+VLOOKUP($C1504, 'Sch 10.1 Rate Design'!$B$9:$K$16, 7),+VLOOKUP($C1504, 'Sch 10.1 Rate Design'!$B$9:$K$16, 7)-VLOOKUP($C1504, 'Sch 10.1 Rate Design'!$B$9:$K$16, 5), H1504-VLOOKUP($C1504, 'Sch 10.1 Rate Design'!$B$9:$K$16, 5)), 0))</f>
        <v>0</v>
      </c>
      <c r="BQ1504" s="388">
        <f>IF(I1504="",0,+IF(I1504&gt;+VLOOKUP($C1504, 'Sch 10.1 Rate Design'!$B$9:$K$16, 5),IF(I1504&gt;+VLOOKUP($C1504, 'Sch 10.1 Rate Design'!$B$9:$K$16, 7),+VLOOKUP($C1504, 'Sch 10.1 Rate Design'!$B$9:$K$16, 7)-VLOOKUP($C1504, 'Sch 10.1 Rate Design'!$B$9:$K$16, 5), I1504-VLOOKUP($C1504, 'Sch 10.1 Rate Design'!$B$9:$K$16, 5)), 0))</f>
        <v>0</v>
      </c>
      <c r="BR1504" s="388">
        <f>IF(J1504="",0,+IF(J1504&gt;+VLOOKUP($C1504, 'Sch 10.1 Rate Design'!$B$9:$K$16, 5),IF(J1504&gt;+VLOOKUP($C1504, 'Sch 10.1 Rate Design'!$B$9:$K$16, 7),+VLOOKUP($C1504, 'Sch 10.1 Rate Design'!$B$9:$K$16, 7)-VLOOKUP($C1504, 'Sch 10.1 Rate Design'!$B$9:$K$16, 5), J1504-VLOOKUP($C1504, 'Sch 10.1 Rate Design'!$B$9:$K$16, 5)), 0))</f>
        <v>0</v>
      </c>
      <c r="BS1504" s="388">
        <f>IF(K1504="",0,+IF(K1504&gt;+VLOOKUP($C1504, 'Sch 10.1 Rate Design'!$B$9:$K$16, 5),IF(K1504&gt;+VLOOKUP($C1504, 'Sch 10.1 Rate Design'!$B$9:$K$16, 7),+VLOOKUP($C1504, 'Sch 10.1 Rate Design'!$B$9:$K$16, 7)-VLOOKUP($C1504, 'Sch 10.1 Rate Design'!$B$9:$K$16, 5), K1504-VLOOKUP($C1504, 'Sch 10.1 Rate Design'!$B$9:$K$16, 5)), 0))</f>
        <v>0</v>
      </c>
      <c r="BT1504" s="388">
        <f>IF(L1504="",0,+IF(L1504&gt;+VLOOKUP($C1504, 'Sch 10.1 Rate Design'!$B$9:$K$16, 5),IF(L1504&gt;+VLOOKUP($C1504, 'Sch 10.1 Rate Design'!$B$9:$K$16, 7),+VLOOKUP($C1504, 'Sch 10.1 Rate Design'!$B$9:$K$16, 7)-VLOOKUP($C1504, 'Sch 10.1 Rate Design'!$B$9:$K$16, 5), L1504-VLOOKUP($C1504, 'Sch 10.1 Rate Design'!$B$9:$K$16, 5)), 0))</f>
        <v>0</v>
      </c>
      <c r="BU1504" s="388">
        <f>IF(M1504="",0,+IF(M1504&gt;+VLOOKUP($C1504, 'Sch 10.1 Rate Design'!$B$9:$K$16, 5),IF(M1504&gt;+VLOOKUP($C1504, 'Sch 10.1 Rate Design'!$B$9:$K$16, 7),+VLOOKUP($C1504, 'Sch 10.1 Rate Design'!$B$9:$K$16, 7)-VLOOKUP($C1504, 'Sch 10.1 Rate Design'!$B$9:$K$16, 5), M1504-VLOOKUP($C1504, 'Sch 10.1 Rate Design'!$B$9:$K$16, 5)), 0))</f>
        <v>0</v>
      </c>
      <c r="BV1504" s="388">
        <f>IF(N1504="",0,+IF(N1504&gt;+VLOOKUP($C1504, 'Sch 10.1 Rate Design'!$B$9:$K$16, 5),IF(N1504&gt;+VLOOKUP($C1504, 'Sch 10.1 Rate Design'!$B$9:$K$16, 7),+VLOOKUP($C1504, 'Sch 10.1 Rate Design'!$B$9:$K$16, 7)-VLOOKUP($C1504, 'Sch 10.1 Rate Design'!$B$9:$K$16, 5), N1504-VLOOKUP($C1504, 'Sch 10.1 Rate Design'!$B$9:$K$16, 5)), 0))</f>
        <v>0</v>
      </c>
      <c r="BW1504" s="388">
        <f>IF(O1504="",0,+IF(O1504&gt;+VLOOKUP($C1504, 'Sch 10.1 Rate Design'!$B$9:$K$16, 5),IF(O1504&gt;+VLOOKUP($C1504, 'Sch 10.1 Rate Design'!$B$9:$K$16, 7),+VLOOKUP($C1504, 'Sch 10.1 Rate Design'!$B$9:$K$16, 7)-VLOOKUP($C1504, 'Sch 10.1 Rate Design'!$B$9:$K$16, 5), O1504-VLOOKUP($C1504, 'Sch 10.1 Rate Design'!$B$9:$K$16, 5)), 0))</f>
        <v>0</v>
      </c>
      <c r="BX1504" s="388">
        <f>IF(P1504="",0,+IF(P1504&gt;+VLOOKUP($C1504, 'Sch 10.1 Rate Design'!$B$9:$K$16, 5),IF(P1504&gt;+VLOOKUP($C1504, 'Sch 10.1 Rate Design'!$B$9:$K$16, 7),+VLOOKUP($C1504, 'Sch 10.1 Rate Design'!$B$9:$K$16, 7)-VLOOKUP($C1504, 'Sch 10.1 Rate Design'!$B$9:$K$16, 5), P1504-VLOOKUP($C1504, 'Sch 10.1 Rate Design'!$B$9:$K$16, 5)), 0))</f>
        <v>0</v>
      </c>
      <c r="BY1504" s="388">
        <f>IF(Q1504="",0,+IF(Q1504&gt;+VLOOKUP($C1504, 'Sch 10.1 Rate Design'!$B$9:$K$16, 5),IF(Q1504&gt;+VLOOKUP($C1504, 'Sch 10.1 Rate Design'!$B$9:$K$16, 7),+VLOOKUP($C1504, 'Sch 10.1 Rate Design'!$B$9:$K$16, 7)-VLOOKUP($C1504, 'Sch 10.1 Rate Design'!$B$9:$K$16, 5), Q1504-VLOOKUP($C1504, 'Sch 10.1 Rate Design'!$B$9:$K$16, 5)), 0))</f>
        <v>0</v>
      </c>
      <c r="BZ1504" s="388">
        <f>IF(R1504="",0,+IF(R1504&gt;+VLOOKUP($C1504, 'Sch 10.1 Rate Design'!$B$9:$K$16, 5),IF(R1504&gt;+VLOOKUP($C1504, 'Sch 10.1 Rate Design'!$B$9:$K$16, 7),+VLOOKUP($C1504, 'Sch 10.1 Rate Design'!$B$9:$K$16, 7)-VLOOKUP($C1504, 'Sch 10.1 Rate Design'!$B$9:$K$16, 5), R1504-VLOOKUP($C1504, 'Sch 10.1 Rate Design'!$B$9:$K$16, 5)), 0))</f>
        <v>0</v>
      </c>
      <c r="CA1504" s="699">
        <f>IF(S1504="",0,+IF(S1504&gt;+VLOOKUP($C1504, 'Sch 10.1 Rate Design'!$B$9:$K$16, 5),IF(S1504&gt;+VLOOKUP($C1504, 'Sch 10.1 Rate Design'!$B$9:$K$16, 7),+VLOOKUP($C1504, 'Sch 10.1 Rate Design'!$B$9:$K$16, 7)-VLOOKUP($C1504, 'Sch 10.1 Rate Design'!$B$9:$K$16, 5), S1504-VLOOKUP($C1504, 'Sch 10.1 Rate Design'!$B$9:$K$16, 5)), 0))</f>
        <v>0</v>
      </c>
      <c r="CB1504" s="702">
        <f>IF(H1504="", 0, BP1504/'Sch 10.1 Rate Design'!$Z$24*VLOOKUP($C1504, 'Sch 10.1 Rate Design'!$B$9:$K$16, 8, FALSE))</f>
        <v>0</v>
      </c>
      <c r="CC1504" s="702">
        <f>IF(I1504="", 0, BQ1504/'Sch 10.1 Rate Design'!$Z$24*VLOOKUP($C1504, 'Sch 10.1 Rate Design'!$B$9:$K$16, 8, FALSE))</f>
        <v>0</v>
      </c>
      <c r="CD1504" s="702">
        <f>IF(J1504="", 0, BR1504/'Sch 10.1 Rate Design'!$Z$24*VLOOKUP($C1504, 'Sch 10.1 Rate Design'!$B$9:$K$16, 8, FALSE))</f>
        <v>0</v>
      </c>
      <c r="CE1504" s="702">
        <f>IF(K1504="", 0, BS1504/'Sch 10.1 Rate Design'!$Z$24*VLOOKUP($C1504, 'Sch 10.1 Rate Design'!$B$9:$K$16, 8, FALSE))</f>
        <v>0</v>
      </c>
      <c r="CF1504" s="702">
        <f>IF(L1504="", 0, BT1504/'Sch 10.1 Rate Design'!$Z$24*VLOOKUP($C1504, 'Sch 10.1 Rate Design'!$B$9:$K$16, 8, FALSE))</f>
        <v>0</v>
      </c>
      <c r="CG1504" s="702">
        <f>IF(M1504="", 0, BU1504/'Sch 10.1 Rate Design'!$Z$24*VLOOKUP($C1504, 'Sch 10.1 Rate Design'!$B$9:$K$16, 8, FALSE))</f>
        <v>0</v>
      </c>
      <c r="CH1504" s="702">
        <f>IF(N1504="", 0, BV1504/'Sch 10.1 Rate Design'!$Z$24*VLOOKUP($C1504, 'Sch 10.1 Rate Design'!$B$9:$K$16, 8, FALSE))</f>
        <v>0</v>
      </c>
      <c r="CI1504" s="702">
        <f>IF(O1504="", 0, BW1504/'Sch 10.1 Rate Design'!$Z$24*VLOOKUP($C1504, 'Sch 10.1 Rate Design'!$B$9:$K$16, 8, FALSE))</f>
        <v>0</v>
      </c>
      <c r="CJ1504" s="702">
        <f>IF(P1504="", 0, BX1504/'Sch 10.1 Rate Design'!$Z$24*VLOOKUP($C1504, 'Sch 10.1 Rate Design'!$B$9:$K$16, 8, FALSE))</f>
        <v>0</v>
      </c>
      <c r="CK1504" s="702">
        <f>IF(Q1504="", 0, BY1504/'Sch 10.1 Rate Design'!$Z$24*VLOOKUP($C1504, 'Sch 10.1 Rate Design'!$B$9:$K$16, 8, FALSE))</f>
        <v>0</v>
      </c>
      <c r="CL1504" s="702">
        <f>IF(R1504="", 0, BZ1504/'Sch 10.1 Rate Design'!$Z$24*VLOOKUP($C1504, 'Sch 10.1 Rate Design'!$B$9:$K$16, 8, FALSE))</f>
        <v>0</v>
      </c>
      <c r="CM1504" s="701">
        <f>IF(S1504="", 0, CA1504/'Sch 10.1 Rate Design'!$Z$24*VLOOKUP($C1504, 'Sch 10.1 Rate Design'!$B$9:$K$16, 8, FALSE))</f>
        <v>0</v>
      </c>
      <c r="CN1504" s="388">
        <f>IF(H1504="",0,IF(H1504&gt;VLOOKUP($C1504,'Sch 10.1 Rate Design'!$B$9:$K$16,9,FALSE),H1504-VLOOKUP($C1504,'Sch 10.1 Rate Design'!$B$9:$K$16,9,FALSE),0))</f>
        <v>0</v>
      </c>
      <c r="CO1504" s="388">
        <f>IF(I1504="",0,IF(I1504&gt;VLOOKUP($C1504,'Sch 10.1 Rate Design'!$B$9:$K$16,9,FALSE),I1504-VLOOKUP($C1504,'Sch 10.1 Rate Design'!$B$9:$K$16,9,FALSE),0))</f>
        <v>0</v>
      </c>
      <c r="CP1504" s="388">
        <f>IF(J1504="",0,IF(J1504&gt;VLOOKUP($C1504,'Sch 10.1 Rate Design'!$B$9:$K$16,9,FALSE),J1504-VLOOKUP($C1504,'Sch 10.1 Rate Design'!$B$9:$K$16,9,FALSE),0))</f>
        <v>0</v>
      </c>
      <c r="CQ1504" s="388">
        <f>IF(K1504="",0,IF(K1504&gt;VLOOKUP($C1504,'Sch 10.1 Rate Design'!$B$9:$K$16,9,FALSE),K1504-VLOOKUP($C1504,'Sch 10.1 Rate Design'!$B$9:$K$16,9,FALSE),0))</f>
        <v>0</v>
      </c>
      <c r="CR1504" s="388">
        <f>IF(L1504="",0,IF(L1504&gt;VLOOKUP($C1504,'Sch 10.1 Rate Design'!$B$9:$K$16,9,FALSE),L1504-VLOOKUP($C1504,'Sch 10.1 Rate Design'!$B$9:$K$16,9,FALSE),0))</f>
        <v>0</v>
      </c>
      <c r="CS1504" s="388">
        <f>IF(M1504="",0,IF(M1504&gt;VLOOKUP($C1504,'Sch 10.1 Rate Design'!$B$9:$K$16,9,FALSE),M1504-VLOOKUP($C1504,'Sch 10.1 Rate Design'!$B$9:$K$16,9,FALSE),0))</f>
        <v>0</v>
      </c>
      <c r="CT1504" s="388">
        <f>IF(N1504="",0,IF(N1504&gt;VLOOKUP($C1504,'Sch 10.1 Rate Design'!$B$9:$K$16,9,FALSE),N1504-VLOOKUP($C1504,'Sch 10.1 Rate Design'!$B$9:$K$16,9,FALSE),0))</f>
        <v>0</v>
      </c>
      <c r="CU1504" s="388">
        <f>IF(O1504="",0,IF(O1504&gt;VLOOKUP($C1504,'Sch 10.1 Rate Design'!$B$9:$K$16,9,FALSE),O1504-VLOOKUP($C1504,'Sch 10.1 Rate Design'!$B$9:$K$16,9,FALSE),0))</f>
        <v>0</v>
      </c>
      <c r="CV1504" s="388">
        <f>IF(P1504="",0,IF(P1504&gt;VLOOKUP($C1504,'Sch 10.1 Rate Design'!$B$9:$K$16,9,FALSE),P1504-VLOOKUP($C1504,'Sch 10.1 Rate Design'!$B$9:$K$16,9,FALSE),0))</f>
        <v>0</v>
      </c>
      <c r="CW1504" s="388">
        <f>IF(Q1504="",0,IF(Q1504&gt;VLOOKUP($C1504,'Sch 10.1 Rate Design'!$B$9:$K$16,9,FALSE),Q1504-VLOOKUP($C1504,'Sch 10.1 Rate Design'!$B$9:$K$16,9,FALSE),0))</f>
        <v>0</v>
      </c>
      <c r="CX1504" s="388">
        <f>IF(R1504="",0,IF(R1504&gt;VLOOKUP($C1504,'Sch 10.1 Rate Design'!$B$9:$K$16,9,FALSE),R1504-VLOOKUP($C1504,'Sch 10.1 Rate Design'!$B$9:$K$16,9,FALSE),0))</f>
        <v>0</v>
      </c>
      <c r="CY1504" s="699">
        <f>IF(S1504="",0,IF(S1504&gt;VLOOKUP($C1504,'Sch 10.1 Rate Design'!$B$9:$K$16,9,FALSE),S1504-VLOOKUP($C1504,'Sch 10.1 Rate Design'!$B$9:$K$16,9,FALSE),0))</f>
        <v>0</v>
      </c>
      <c r="CZ1504" s="702">
        <f>IF(H1504="", 0, CN1504/'Sch 10.1 Rate Design'!$Z$24*VLOOKUP($C1504, 'Sch 10.1 Rate Design'!$B$9:$K$16, 10, FALSE))</f>
        <v>0</v>
      </c>
      <c r="DA1504" s="702">
        <f>IF(I1504="", 0, CO1504/'Sch 10.1 Rate Design'!$Z$24*VLOOKUP($C1504, 'Sch 10.1 Rate Design'!$B$9:$K$16, 10, FALSE))</f>
        <v>0</v>
      </c>
      <c r="DB1504" s="702">
        <f>IF(J1504="", 0, CP1504/'Sch 10.1 Rate Design'!$Z$24*VLOOKUP($C1504, 'Sch 10.1 Rate Design'!$B$9:$K$16, 10, FALSE))</f>
        <v>0</v>
      </c>
      <c r="DC1504" s="702">
        <f>IF(K1504="", 0, CQ1504/'Sch 10.1 Rate Design'!$Z$24*VLOOKUP($C1504, 'Sch 10.1 Rate Design'!$B$9:$K$16, 10, FALSE))</f>
        <v>0</v>
      </c>
      <c r="DD1504" s="702">
        <f>IF(L1504="", 0, CR1504/'Sch 10.1 Rate Design'!$Z$24*VLOOKUP($C1504, 'Sch 10.1 Rate Design'!$B$9:$K$16, 10, FALSE))</f>
        <v>0</v>
      </c>
      <c r="DE1504" s="702">
        <f>IF(M1504="", 0, CS1504/'Sch 10.1 Rate Design'!$Z$24*VLOOKUP($C1504, 'Sch 10.1 Rate Design'!$B$9:$K$16, 10, FALSE))</f>
        <v>0</v>
      </c>
      <c r="DF1504" s="702">
        <f>IF(N1504="", 0, CT1504/'Sch 10.1 Rate Design'!$Z$24*VLOOKUP($C1504, 'Sch 10.1 Rate Design'!$B$9:$K$16, 10, FALSE))</f>
        <v>0</v>
      </c>
      <c r="DG1504" s="702">
        <f>IF(O1504="", 0, CU1504/'Sch 10.1 Rate Design'!$Z$24*VLOOKUP($C1504, 'Sch 10.1 Rate Design'!$B$9:$K$16, 10, FALSE))</f>
        <v>0</v>
      </c>
      <c r="DH1504" s="702">
        <f>IF(P1504="", 0, CV1504/'Sch 10.1 Rate Design'!$Z$24*VLOOKUP($C1504, 'Sch 10.1 Rate Design'!$B$9:$K$16, 10, FALSE))</f>
        <v>0</v>
      </c>
      <c r="DI1504" s="702">
        <f>IF(Q1504="", 0, CW1504/'Sch 10.1 Rate Design'!$Z$24*VLOOKUP($C1504, 'Sch 10.1 Rate Design'!$B$9:$K$16, 10, FALSE))</f>
        <v>0</v>
      </c>
      <c r="DJ1504" s="702">
        <f>IF(R1504="", 0, CX1504/'Sch 10.1 Rate Design'!$Z$24*VLOOKUP($C1504, 'Sch 10.1 Rate Design'!$B$9:$K$16, 10, FALSE))</f>
        <v>0</v>
      </c>
      <c r="DK1504" s="701">
        <f>IF(S1504="", 0, CY1504/'Sch 10.1 Rate Design'!$Z$24*VLOOKUP($C1504, 'Sch 10.1 Rate Design'!$B$9:$K$16, 10, FALSE))</f>
        <v>0</v>
      </c>
      <c r="DL1504" s="700">
        <f>IF(H1504="", 0, VLOOKUP($C1504, 'Sch 10.1 Rate Design'!$B$9:$K$16, 3, FALSE))</f>
        <v>0</v>
      </c>
      <c r="DM1504" s="388">
        <f>IF(I1504="", 0, VLOOKUP($C1504, 'Sch 10.1 Rate Design'!$B$9:$K$16, 3, FALSE))</f>
        <v>0</v>
      </c>
      <c r="DN1504" s="388">
        <f>IF(J1504="", 0, VLOOKUP($C1504, 'Sch 10.1 Rate Design'!$B$9:$K$16, 3, FALSE))</f>
        <v>0</v>
      </c>
      <c r="DO1504" s="388">
        <f>IF(K1504="", 0, VLOOKUP($C1504, 'Sch 10.1 Rate Design'!$B$9:$K$16, 3, FALSE))</f>
        <v>0</v>
      </c>
      <c r="DP1504" s="388">
        <f>IF(L1504="", 0, VLOOKUP($C1504, 'Sch 10.1 Rate Design'!$B$9:$K$16, 3, FALSE))</f>
        <v>0</v>
      </c>
      <c r="DQ1504" s="388">
        <f>IF(M1504="", 0, VLOOKUP($C1504, 'Sch 10.1 Rate Design'!$B$9:$K$16, 3, FALSE))</f>
        <v>0</v>
      </c>
      <c r="DR1504" s="388">
        <f>IF(N1504="", 0, VLOOKUP($C1504, 'Sch 10.1 Rate Design'!$B$9:$K$16, 3, FALSE))</f>
        <v>0</v>
      </c>
      <c r="DS1504" s="388">
        <f>IF(O1504="", 0, VLOOKUP($C1504, 'Sch 10.1 Rate Design'!$B$9:$K$16, 3, FALSE))</f>
        <v>0</v>
      </c>
      <c r="DT1504" s="388">
        <f>IF(P1504="", 0, VLOOKUP($C1504, 'Sch 10.1 Rate Design'!$B$9:$K$16, 3, FALSE))</f>
        <v>0</v>
      </c>
      <c r="DU1504" s="388">
        <f>IF(Q1504="", 0, VLOOKUP($C1504, 'Sch 10.1 Rate Design'!$B$9:$K$16, 3, FALSE))</f>
        <v>0</v>
      </c>
      <c r="DV1504" s="388">
        <f>IF(R1504="", 0, VLOOKUP($C1504, 'Sch 10.1 Rate Design'!$B$9:$K$16, 3, FALSE))</f>
        <v>0</v>
      </c>
      <c r="DW1504" s="699">
        <f>IF(S1504="", 0, VLOOKUP($C1504, 'Sch 10.1 Rate Design'!$B$9:$K$16, 3, FALSE))</f>
        <v>0</v>
      </c>
      <c r="DX1504" s="388"/>
      <c r="DY1504" s="388"/>
      <c r="DZ1504" s="388"/>
      <c r="EA1504" s="388"/>
      <c r="EB1504" s="388"/>
      <c r="EC1504" s="388"/>
      <c r="ED1504" s="388"/>
      <c r="EE1504" s="388"/>
      <c r="EF1504" s="388"/>
      <c r="EG1504" s="388"/>
      <c r="EH1504" s="388"/>
      <c r="EI1504" s="388"/>
      <c r="EJ1504" s="388"/>
    </row>
    <row r="1505" spans="1:140" x14ac:dyDescent="0.2">
      <c r="A1505" s="388">
        <f>Input!AH1508</f>
        <v>0</v>
      </c>
      <c r="B1505" s="388">
        <v>1495</v>
      </c>
      <c r="C1505" s="684">
        <f>Input!AI1508</f>
        <v>0.625</v>
      </c>
      <c r="D1505" s="703">
        <f t="shared" si="345"/>
        <v>0</v>
      </c>
      <c r="E1505" s="703">
        <f>IF('Sch 10.1 Rate Design'!$AB$24="Monthly", AVERAGE(T1505,U1505,V1505,W1505,X1505,Y1505,Z1505,AA1505,AB1505,AC1505,AD1505,AE1505), AVERAGE(T1505,V1505,X1505,Z1505,AB1505,AD1505))</f>
        <v>0</v>
      </c>
      <c r="F1505" s="388">
        <f t="shared" si="332"/>
        <v>0</v>
      </c>
      <c r="G1505" s="699" t="e">
        <f>IF('Sch 10.1 Rate Design'!$AB$24="Monthly", AVERAGE(H1505,I1505,J1505,K1505,L1505,M1505,N1505,O1505,P1505,Q1505,R1505,S1505), AVERAGE(H1505,J1505,L1505,N1505,P1505,R1505))</f>
        <v>#DIV/0!</v>
      </c>
      <c r="H1505" s="388" t="str">
        <f>IF(Input!AJ1508="", "", Input!AJ1508)</f>
        <v/>
      </c>
      <c r="I1505" s="388" t="str">
        <f>IF(Input!AK1508="", "", Input!AK1508)</f>
        <v/>
      </c>
      <c r="J1505" s="388" t="str">
        <f>IF(Input!AL1508="", "", Input!AL1508)</f>
        <v/>
      </c>
      <c r="K1505" s="388" t="str">
        <f>IF(Input!AM1508="", "", Input!AM1508)</f>
        <v/>
      </c>
      <c r="L1505" s="388" t="str">
        <f>IF(Input!AN1508="", "", Input!AN1508)</f>
        <v/>
      </c>
      <c r="M1505" s="388" t="str">
        <f>IF(Input!AO1508="", "", Input!AO1508)</f>
        <v/>
      </c>
      <c r="N1505" s="388" t="str">
        <f>IF(Input!AP1508="", "", Input!AP1508)</f>
        <v/>
      </c>
      <c r="O1505" s="388" t="str">
        <f>IF(Input!AQ1508="", "", Input!AQ1508)</f>
        <v/>
      </c>
      <c r="P1505" s="388" t="str">
        <f>IF(Input!AR1508="", "", Input!AR1508)</f>
        <v/>
      </c>
      <c r="Q1505" s="388" t="str">
        <f>IF(Input!AS1508="", "", Input!AS1508)</f>
        <v/>
      </c>
      <c r="R1505" s="388" t="str">
        <f>IF(Input!AT1508="", "", Input!AT1508)</f>
        <v/>
      </c>
      <c r="S1505" s="388" t="str">
        <f>IF(Input!AU1508="", "", Input!AU1508)</f>
        <v/>
      </c>
      <c r="T1505" s="702">
        <f t="shared" si="333"/>
        <v>0</v>
      </c>
      <c r="U1505" s="702">
        <f t="shared" si="334"/>
        <v>0</v>
      </c>
      <c r="V1505" s="702">
        <f t="shared" si="335"/>
        <v>0</v>
      </c>
      <c r="W1505" s="702">
        <f t="shared" si="336"/>
        <v>0</v>
      </c>
      <c r="X1505" s="702">
        <f t="shared" si="337"/>
        <v>0</v>
      </c>
      <c r="Y1505" s="702">
        <f t="shared" si="338"/>
        <v>0</v>
      </c>
      <c r="Z1505" s="702">
        <f t="shared" si="339"/>
        <v>0</v>
      </c>
      <c r="AA1505" s="702">
        <f t="shared" si="340"/>
        <v>0</v>
      </c>
      <c r="AB1505" s="702">
        <f t="shared" si="341"/>
        <v>0</v>
      </c>
      <c r="AC1505" s="702">
        <f t="shared" si="342"/>
        <v>0</v>
      </c>
      <c r="AD1505" s="702">
        <f t="shared" si="343"/>
        <v>0</v>
      </c>
      <c r="AE1505" s="701">
        <f t="shared" si="344"/>
        <v>0</v>
      </c>
      <c r="AF1505" s="702">
        <f>IF(H1505="", 0, VLOOKUP($C1505, 'Sch 10.1 Rate Design'!$B$9:$K$16, 4, FALSE))</f>
        <v>0</v>
      </c>
      <c r="AG1505" s="702">
        <f>IF(I1505="", 0, VLOOKUP($C1505, 'Sch 10.1 Rate Design'!$B$9:$K$16, 4, FALSE))</f>
        <v>0</v>
      </c>
      <c r="AH1505" s="702">
        <f>IF(J1505="", 0, VLOOKUP($C1505, 'Sch 10.1 Rate Design'!$B$9:$K$16, 4, FALSE))</f>
        <v>0</v>
      </c>
      <c r="AI1505" s="702">
        <f>IF(K1505="", 0, VLOOKUP($C1505, 'Sch 10.1 Rate Design'!$B$9:$K$16, 4, FALSE))</f>
        <v>0</v>
      </c>
      <c r="AJ1505" s="702">
        <f>IF(L1505="", 0, VLOOKUP($C1505, 'Sch 10.1 Rate Design'!$B$9:$K$16, 4, FALSE))</f>
        <v>0</v>
      </c>
      <c r="AK1505" s="702">
        <f>IF(M1505="", 0, VLOOKUP($C1505, 'Sch 10.1 Rate Design'!$B$9:$K$16, 4, FALSE))</f>
        <v>0</v>
      </c>
      <c r="AL1505" s="702">
        <f>IF(N1505="", 0, VLOOKUP($C1505, 'Sch 10.1 Rate Design'!$B$9:$K$16, 4, FALSE))</f>
        <v>0</v>
      </c>
      <c r="AM1505" s="702">
        <f>IF(O1505="", 0, VLOOKUP($C1505, 'Sch 10.1 Rate Design'!$B$9:$K$16, 4, FALSE))</f>
        <v>0</v>
      </c>
      <c r="AN1505" s="702">
        <f>IF(P1505="", 0, VLOOKUP($C1505, 'Sch 10.1 Rate Design'!$B$9:$K$16, 4, FALSE))</f>
        <v>0</v>
      </c>
      <c r="AO1505" s="702">
        <f>IF(Q1505="", 0, VLOOKUP($C1505, 'Sch 10.1 Rate Design'!$B$9:$K$16, 4, FALSE))</f>
        <v>0</v>
      </c>
      <c r="AP1505" s="702">
        <f>IF(R1505="", 0, VLOOKUP($C1505, 'Sch 10.1 Rate Design'!$B$9:$K$16, 4, FALSE))</f>
        <v>0</v>
      </c>
      <c r="AQ1505" s="701">
        <f>IF(S1505="", 0, VLOOKUP($C1505, 'Sch 10.1 Rate Design'!$B$9:$K$16, 4, FALSE))</f>
        <v>0</v>
      </c>
      <c r="AR1505" s="700">
        <f>IF(H1505="",0,+IF(H1505&gt;+VLOOKUP($C1505, 'Sch 10.1 Rate Design'!$B$9:$K$16, 3),IF(H1505&gt;+VLOOKUP($C1505, 'Sch 10.1 Rate Design'!$B$9:$K$16, 5),+VLOOKUP($C1505, 'Sch 10.1 Rate Design'!$B$9:$K$16, 5)-VLOOKUP($C1505, 'Sch 10.1 Rate Design'!$B$9:$K$16, 3), H1505-VLOOKUP($C1505, 'Sch 10.1 Rate Design'!$B$9:$K$16, 3)), 0))</f>
        <v>0</v>
      </c>
      <c r="AS1505" s="388">
        <f>IF(I1505="",0,+IF(I1505&gt;+VLOOKUP($C1505, 'Sch 10.1 Rate Design'!$B$9:$K$16, 3),IF(I1505&gt;+VLOOKUP($C1505, 'Sch 10.1 Rate Design'!$B$9:$K$16, 5),+VLOOKUP($C1505, 'Sch 10.1 Rate Design'!$B$9:$K$16, 5)-VLOOKUP($C1505, 'Sch 10.1 Rate Design'!$B$9:$K$16, 3), I1505-VLOOKUP($C1505, 'Sch 10.1 Rate Design'!$B$9:$K$16, 3)), 0))</f>
        <v>0</v>
      </c>
      <c r="AT1505" s="388">
        <f>IF(J1505="",0,+IF(J1505&gt;+VLOOKUP($C1505, 'Sch 10.1 Rate Design'!$B$9:$K$16, 3),IF(J1505&gt;+VLOOKUP($C1505, 'Sch 10.1 Rate Design'!$B$9:$K$16, 5),+VLOOKUP($C1505, 'Sch 10.1 Rate Design'!$B$9:$K$16, 5)-VLOOKUP($C1505, 'Sch 10.1 Rate Design'!$B$9:$K$16, 3), J1505-VLOOKUP($C1505, 'Sch 10.1 Rate Design'!$B$9:$K$16, 3)), 0))</f>
        <v>0</v>
      </c>
      <c r="AU1505" s="388">
        <f>IF(K1505="",0,+IF(K1505&gt;+VLOOKUP($C1505, 'Sch 10.1 Rate Design'!$B$9:$K$16, 3),IF(K1505&gt;+VLOOKUP($C1505, 'Sch 10.1 Rate Design'!$B$9:$K$16, 5),+VLOOKUP($C1505, 'Sch 10.1 Rate Design'!$B$9:$K$16, 5)-VLOOKUP($C1505, 'Sch 10.1 Rate Design'!$B$9:$K$16, 3), K1505-VLOOKUP($C1505, 'Sch 10.1 Rate Design'!$B$9:$K$16, 3)), 0))</f>
        <v>0</v>
      </c>
      <c r="AV1505" s="388">
        <f>IF(L1505="",0,+IF(L1505&gt;+VLOOKUP($C1505, 'Sch 10.1 Rate Design'!$B$9:$K$16, 3),IF(L1505&gt;+VLOOKUP($C1505, 'Sch 10.1 Rate Design'!$B$9:$K$16, 5),+VLOOKUP($C1505, 'Sch 10.1 Rate Design'!$B$9:$K$16, 5)-VLOOKUP($C1505, 'Sch 10.1 Rate Design'!$B$9:$K$16, 3), L1505-VLOOKUP($C1505, 'Sch 10.1 Rate Design'!$B$9:$K$16, 3)), 0))</f>
        <v>0</v>
      </c>
      <c r="AW1505" s="388">
        <f>IF(M1505="",0,+IF(M1505&gt;+VLOOKUP($C1505, 'Sch 10.1 Rate Design'!$B$9:$K$16, 3),IF(M1505&gt;+VLOOKUP($C1505, 'Sch 10.1 Rate Design'!$B$9:$K$16, 5),+VLOOKUP($C1505, 'Sch 10.1 Rate Design'!$B$9:$K$16, 5)-VLOOKUP($C1505, 'Sch 10.1 Rate Design'!$B$9:$K$16, 3), M1505-VLOOKUP($C1505, 'Sch 10.1 Rate Design'!$B$9:$K$16, 3)), 0))</f>
        <v>0</v>
      </c>
      <c r="AX1505" s="388">
        <f>IF(N1505="",0,+IF(N1505&gt;+VLOOKUP($C1505, 'Sch 10.1 Rate Design'!$B$9:$K$16, 3),IF(N1505&gt;+VLOOKUP($C1505, 'Sch 10.1 Rate Design'!$B$9:$K$16, 5),+VLOOKUP($C1505, 'Sch 10.1 Rate Design'!$B$9:$K$16, 5)-VLOOKUP($C1505, 'Sch 10.1 Rate Design'!$B$9:$K$16, 3), N1505-VLOOKUP($C1505, 'Sch 10.1 Rate Design'!$B$9:$K$16, 3)), 0))</f>
        <v>0</v>
      </c>
      <c r="AY1505" s="388">
        <f>IF(O1505="",0,+IF(O1505&gt;+VLOOKUP($C1505, 'Sch 10.1 Rate Design'!$B$9:$K$16, 3),IF(O1505&gt;+VLOOKUP($C1505, 'Sch 10.1 Rate Design'!$B$9:$K$16, 5),+VLOOKUP($C1505, 'Sch 10.1 Rate Design'!$B$9:$K$16, 5)-VLOOKUP($C1505, 'Sch 10.1 Rate Design'!$B$9:$K$16, 3), O1505-VLOOKUP($C1505, 'Sch 10.1 Rate Design'!$B$9:$K$16, 3)), 0))</f>
        <v>0</v>
      </c>
      <c r="AZ1505" s="388">
        <f>IF(P1505="",0,+IF(P1505&gt;+VLOOKUP($C1505, 'Sch 10.1 Rate Design'!$B$9:$K$16, 3),IF(P1505&gt;+VLOOKUP($C1505, 'Sch 10.1 Rate Design'!$B$9:$K$16, 5),+VLOOKUP($C1505, 'Sch 10.1 Rate Design'!$B$9:$K$16, 5)-VLOOKUP($C1505, 'Sch 10.1 Rate Design'!$B$9:$K$16, 3), P1505-VLOOKUP($C1505, 'Sch 10.1 Rate Design'!$B$9:$K$16, 3)), 0))</f>
        <v>0</v>
      </c>
      <c r="BA1505" s="388">
        <f>IF(Q1505="",0,+IF(Q1505&gt;+VLOOKUP($C1505, 'Sch 10.1 Rate Design'!$B$9:$K$16, 3),IF(Q1505&gt;+VLOOKUP($C1505, 'Sch 10.1 Rate Design'!$B$9:$K$16, 5),+VLOOKUP($C1505, 'Sch 10.1 Rate Design'!$B$9:$K$16, 5)-VLOOKUP($C1505, 'Sch 10.1 Rate Design'!$B$9:$K$16, 3), Q1505-VLOOKUP($C1505, 'Sch 10.1 Rate Design'!$B$9:$K$16, 3)), 0))</f>
        <v>0</v>
      </c>
      <c r="BB1505" s="388">
        <f>IF(R1505="",0,+IF(R1505&gt;+VLOOKUP($C1505, 'Sch 10.1 Rate Design'!$B$9:$K$16, 3),IF(R1505&gt;+VLOOKUP($C1505, 'Sch 10.1 Rate Design'!$B$9:$K$16, 5),+VLOOKUP($C1505, 'Sch 10.1 Rate Design'!$B$9:$K$16, 5)-VLOOKUP($C1505, 'Sch 10.1 Rate Design'!$B$9:$K$16, 3), R1505-VLOOKUP($C1505, 'Sch 10.1 Rate Design'!$B$9:$K$16, 3)), 0))</f>
        <v>0</v>
      </c>
      <c r="BC1505" s="699">
        <f>IF(S1505="",0,+IF(S1505&gt;+VLOOKUP($C1505, 'Sch 10.1 Rate Design'!$B$9:$K$16, 3),IF(S1505&gt;+VLOOKUP($C1505, 'Sch 10.1 Rate Design'!$B$9:$K$16, 5),+VLOOKUP($C1505, 'Sch 10.1 Rate Design'!$B$9:$K$16, 5)-VLOOKUP($C1505, 'Sch 10.1 Rate Design'!$B$9:$K$16, 3), S1505-VLOOKUP($C1505, 'Sch 10.1 Rate Design'!$B$9:$K$16, 3)), 0))</f>
        <v>0</v>
      </c>
      <c r="BD1505" s="702">
        <f>IF(H1505="", 0, AR1505/'Sch 10.1 Rate Design'!$Z$24*VLOOKUP($C1505, 'Sch 10.1 Rate Design'!$B$9:$K$16, 6, FALSE))</f>
        <v>0</v>
      </c>
      <c r="BE1505" s="702">
        <f>IF(I1505="", 0, AS1505/'Sch 10.1 Rate Design'!$Z$24*VLOOKUP($C1505, 'Sch 10.1 Rate Design'!$B$9:$K$16, 6, FALSE))</f>
        <v>0</v>
      </c>
      <c r="BF1505" s="702">
        <f>IF(J1505="", 0, AT1505/'Sch 10.1 Rate Design'!$Z$24*VLOOKUP($C1505, 'Sch 10.1 Rate Design'!$B$9:$K$16, 6, FALSE))</f>
        <v>0</v>
      </c>
      <c r="BG1505" s="702">
        <f>IF(K1505="", 0, AU1505/'Sch 10.1 Rate Design'!$Z$24*VLOOKUP($C1505, 'Sch 10.1 Rate Design'!$B$9:$K$16, 6, FALSE))</f>
        <v>0</v>
      </c>
      <c r="BH1505" s="702">
        <f>IF(L1505="", 0, AV1505/'Sch 10.1 Rate Design'!$Z$24*VLOOKUP($C1505, 'Sch 10.1 Rate Design'!$B$9:$K$16, 6, FALSE))</f>
        <v>0</v>
      </c>
      <c r="BI1505" s="702">
        <f>IF(M1505="", 0, AW1505/'Sch 10.1 Rate Design'!$Z$24*VLOOKUP($C1505, 'Sch 10.1 Rate Design'!$B$9:$K$16, 6, FALSE))</f>
        <v>0</v>
      </c>
      <c r="BJ1505" s="702">
        <f>IF(N1505="", 0, AX1505/'Sch 10.1 Rate Design'!$Z$24*VLOOKUP($C1505, 'Sch 10.1 Rate Design'!$B$9:$K$16, 6, FALSE))</f>
        <v>0</v>
      </c>
      <c r="BK1505" s="702">
        <f>IF(O1505="", 0, AY1505/'Sch 10.1 Rate Design'!$Z$24*VLOOKUP($C1505, 'Sch 10.1 Rate Design'!$B$9:$K$16, 6, FALSE))</f>
        <v>0</v>
      </c>
      <c r="BL1505" s="702">
        <f>IF(P1505="", 0, AZ1505/'Sch 10.1 Rate Design'!$Z$24*VLOOKUP($C1505, 'Sch 10.1 Rate Design'!$B$9:$K$16, 6, FALSE))</f>
        <v>0</v>
      </c>
      <c r="BM1505" s="702">
        <f>IF(Q1505="", 0, BA1505/'Sch 10.1 Rate Design'!$Z$24*VLOOKUP($C1505, 'Sch 10.1 Rate Design'!$B$9:$K$16, 6, FALSE))</f>
        <v>0</v>
      </c>
      <c r="BN1505" s="702">
        <f>IF(R1505="", 0, BB1505/'Sch 10.1 Rate Design'!$Z$24*VLOOKUP($C1505, 'Sch 10.1 Rate Design'!$B$9:$K$16, 6, FALSE))</f>
        <v>0</v>
      </c>
      <c r="BO1505" s="701">
        <f>IF(S1505="", 0, BC1505/'Sch 10.1 Rate Design'!$Z$24*VLOOKUP($C1505, 'Sch 10.1 Rate Design'!$B$9:$K$16, 6, FALSE))</f>
        <v>0</v>
      </c>
      <c r="BP1505" s="388">
        <f>IF(H1505="",0,+IF(H1505&gt;+VLOOKUP($C1505, 'Sch 10.1 Rate Design'!$B$9:$K$16, 5),IF(H1505&gt;+VLOOKUP($C1505, 'Sch 10.1 Rate Design'!$B$9:$K$16, 7),+VLOOKUP($C1505, 'Sch 10.1 Rate Design'!$B$9:$K$16, 7)-VLOOKUP($C1505, 'Sch 10.1 Rate Design'!$B$9:$K$16, 5), H1505-VLOOKUP($C1505, 'Sch 10.1 Rate Design'!$B$9:$K$16, 5)), 0))</f>
        <v>0</v>
      </c>
      <c r="BQ1505" s="388">
        <f>IF(I1505="",0,+IF(I1505&gt;+VLOOKUP($C1505, 'Sch 10.1 Rate Design'!$B$9:$K$16, 5),IF(I1505&gt;+VLOOKUP($C1505, 'Sch 10.1 Rate Design'!$B$9:$K$16, 7),+VLOOKUP($C1505, 'Sch 10.1 Rate Design'!$B$9:$K$16, 7)-VLOOKUP($C1505, 'Sch 10.1 Rate Design'!$B$9:$K$16, 5), I1505-VLOOKUP($C1505, 'Sch 10.1 Rate Design'!$B$9:$K$16, 5)), 0))</f>
        <v>0</v>
      </c>
      <c r="BR1505" s="388">
        <f>IF(J1505="",0,+IF(J1505&gt;+VLOOKUP($C1505, 'Sch 10.1 Rate Design'!$B$9:$K$16, 5),IF(J1505&gt;+VLOOKUP($C1505, 'Sch 10.1 Rate Design'!$B$9:$K$16, 7),+VLOOKUP($C1505, 'Sch 10.1 Rate Design'!$B$9:$K$16, 7)-VLOOKUP($C1505, 'Sch 10.1 Rate Design'!$B$9:$K$16, 5), J1505-VLOOKUP($C1505, 'Sch 10.1 Rate Design'!$B$9:$K$16, 5)), 0))</f>
        <v>0</v>
      </c>
      <c r="BS1505" s="388">
        <f>IF(K1505="",0,+IF(K1505&gt;+VLOOKUP($C1505, 'Sch 10.1 Rate Design'!$B$9:$K$16, 5),IF(K1505&gt;+VLOOKUP($C1505, 'Sch 10.1 Rate Design'!$B$9:$K$16, 7),+VLOOKUP($C1505, 'Sch 10.1 Rate Design'!$B$9:$K$16, 7)-VLOOKUP($C1505, 'Sch 10.1 Rate Design'!$B$9:$K$16, 5), K1505-VLOOKUP($C1505, 'Sch 10.1 Rate Design'!$B$9:$K$16, 5)), 0))</f>
        <v>0</v>
      </c>
      <c r="BT1505" s="388">
        <f>IF(L1505="",0,+IF(L1505&gt;+VLOOKUP($C1505, 'Sch 10.1 Rate Design'!$B$9:$K$16, 5),IF(L1505&gt;+VLOOKUP($C1505, 'Sch 10.1 Rate Design'!$B$9:$K$16, 7),+VLOOKUP($C1505, 'Sch 10.1 Rate Design'!$B$9:$K$16, 7)-VLOOKUP($C1505, 'Sch 10.1 Rate Design'!$B$9:$K$16, 5), L1505-VLOOKUP($C1505, 'Sch 10.1 Rate Design'!$B$9:$K$16, 5)), 0))</f>
        <v>0</v>
      </c>
      <c r="BU1505" s="388">
        <f>IF(M1505="",0,+IF(M1505&gt;+VLOOKUP($C1505, 'Sch 10.1 Rate Design'!$B$9:$K$16, 5),IF(M1505&gt;+VLOOKUP($C1505, 'Sch 10.1 Rate Design'!$B$9:$K$16, 7),+VLOOKUP($C1505, 'Sch 10.1 Rate Design'!$B$9:$K$16, 7)-VLOOKUP($C1505, 'Sch 10.1 Rate Design'!$B$9:$K$16, 5), M1505-VLOOKUP($C1505, 'Sch 10.1 Rate Design'!$B$9:$K$16, 5)), 0))</f>
        <v>0</v>
      </c>
      <c r="BV1505" s="388">
        <f>IF(N1505="",0,+IF(N1505&gt;+VLOOKUP($C1505, 'Sch 10.1 Rate Design'!$B$9:$K$16, 5),IF(N1505&gt;+VLOOKUP($C1505, 'Sch 10.1 Rate Design'!$B$9:$K$16, 7),+VLOOKUP($C1505, 'Sch 10.1 Rate Design'!$B$9:$K$16, 7)-VLOOKUP($C1505, 'Sch 10.1 Rate Design'!$B$9:$K$16, 5), N1505-VLOOKUP($C1505, 'Sch 10.1 Rate Design'!$B$9:$K$16, 5)), 0))</f>
        <v>0</v>
      </c>
      <c r="BW1505" s="388">
        <f>IF(O1505="",0,+IF(O1505&gt;+VLOOKUP($C1505, 'Sch 10.1 Rate Design'!$B$9:$K$16, 5),IF(O1505&gt;+VLOOKUP($C1505, 'Sch 10.1 Rate Design'!$B$9:$K$16, 7),+VLOOKUP($C1505, 'Sch 10.1 Rate Design'!$B$9:$K$16, 7)-VLOOKUP($C1505, 'Sch 10.1 Rate Design'!$B$9:$K$16, 5), O1505-VLOOKUP($C1505, 'Sch 10.1 Rate Design'!$B$9:$K$16, 5)), 0))</f>
        <v>0</v>
      </c>
      <c r="BX1505" s="388">
        <f>IF(P1505="",0,+IF(P1505&gt;+VLOOKUP($C1505, 'Sch 10.1 Rate Design'!$B$9:$K$16, 5),IF(P1505&gt;+VLOOKUP($C1505, 'Sch 10.1 Rate Design'!$B$9:$K$16, 7),+VLOOKUP($C1505, 'Sch 10.1 Rate Design'!$B$9:$K$16, 7)-VLOOKUP($C1505, 'Sch 10.1 Rate Design'!$B$9:$K$16, 5), P1505-VLOOKUP($C1505, 'Sch 10.1 Rate Design'!$B$9:$K$16, 5)), 0))</f>
        <v>0</v>
      </c>
      <c r="BY1505" s="388">
        <f>IF(Q1505="",0,+IF(Q1505&gt;+VLOOKUP($C1505, 'Sch 10.1 Rate Design'!$B$9:$K$16, 5),IF(Q1505&gt;+VLOOKUP($C1505, 'Sch 10.1 Rate Design'!$B$9:$K$16, 7),+VLOOKUP($C1505, 'Sch 10.1 Rate Design'!$B$9:$K$16, 7)-VLOOKUP($C1505, 'Sch 10.1 Rate Design'!$B$9:$K$16, 5), Q1505-VLOOKUP($C1505, 'Sch 10.1 Rate Design'!$B$9:$K$16, 5)), 0))</f>
        <v>0</v>
      </c>
      <c r="BZ1505" s="388">
        <f>IF(R1505="",0,+IF(R1505&gt;+VLOOKUP($C1505, 'Sch 10.1 Rate Design'!$B$9:$K$16, 5),IF(R1505&gt;+VLOOKUP($C1505, 'Sch 10.1 Rate Design'!$B$9:$K$16, 7),+VLOOKUP($C1505, 'Sch 10.1 Rate Design'!$B$9:$K$16, 7)-VLOOKUP($C1505, 'Sch 10.1 Rate Design'!$B$9:$K$16, 5), R1505-VLOOKUP($C1505, 'Sch 10.1 Rate Design'!$B$9:$K$16, 5)), 0))</f>
        <v>0</v>
      </c>
      <c r="CA1505" s="699">
        <f>IF(S1505="",0,+IF(S1505&gt;+VLOOKUP($C1505, 'Sch 10.1 Rate Design'!$B$9:$K$16, 5),IF(S1505&gt;+VLOOKUP($C1505, 'Sch 10.1 Rate Design'!$B$9:$K$16, 7),+VLOOKUP($C1505, 'Sch 10.1 Rate Design'!$B$9:$K$16, 7)-VLOOKUP($C1505, 'Sch 10.1 Rate Design'!$B$9:$K$16, 5), S1505-VLOOKUP($C1505, 'Sch 10.1 Rate Design'!$B$9:$K$16, 5)), 0))</f>
        <v>0</v>
      </c>
      <c r="CB1505" s="702">
        <f>IF(H1505="", 0, BP1505/'Sch 10.1 Rate Design'!$Z$24*VLOOKUP($C1505, 'Sch 10.1 Rate Design'!$B$9:$K$16, 8, FALSE))</f>
        <v>0</v>
      </c>
      <c r="CC1505" s="702">
        <f>IF(I1505="", 0, BQ1505/'Sch 10.1 Rate Design'!$Z$24*VLOOKUP($C1505, 'Sch 10.1 Rate Design'!$B$9:$K$16, 8, FALSE))</f>
        <v>0</v>
      </c>
      <c r="CD1505" s="702">
        <f>IF(J1505="", 0, BR1505/'Sch 10.1 Rate Design'!$Z$24*VLOOKUP($C1505, 'Sch 10.1 Rate Design'!$B$9:$K$16, 8, FALSE))</f>
        <v>0</v>
      </c>
      <c r="CE1505" s="702">
        <f>IF(K1505="", 0, BS1505/'Sch 10.1 Rate Design'!$Z$24*VLOOKUP($C1505, 'Sch 10.1 Rate Design'!$B$9:$K$16, 8, FALSE))</f>
        <v>0</v>
      </c>
      <c r="CF1505" s="702">
        <f>IF(L1505="", 0, BT1505/'Sch 10.1 Rate Design'!$Z$24*VLOOKUP($C1505, 'Sch 10.1 Rate Design'!$B$9:$K$16, 8, FALSE))</f>
        <v>0</v>
      </c>
      <c r="CG1505" s="702">
        <f>IF(M1505="", 0, BU1505/'Sch 10.1 Rate Design'!$Z$24*VLOOKUP($C1505, 'Sch 10.1 Rate Design'!$B$9:$K$16, 8, FALSE))</f>
        <v>0</v>
      </c>
      <c r="CH1505" s="702">
        <f>IF(N1505="", 0, BV1505/'Sch 10.1 Rate Design'!$Z$24*VLOOKUP($C1505, 'Sch 10.1 Rate Design'!$B$9:$K$16, 8, FALSE))</f>
        <v>0</v>
      </c>
      <c r="CI1505" s="702">
        <f>IF(O1505="", 0, BW1505/'Sch 10.1 Rate Design'!$Z$24*VLOOKUP($C1505, 'Sch 10.1 Rate Design'!$B$9:$K$16, 8, FALSE))</f>
        <v>0</v>
      </c>
      <c r="CJ1505" s="702">
        <f>IF(P1505="", 0, BX1505/'Sch 10.1 Rate Design'!$Z$24*VLOOKUP($C1505, 'Sch 10.1 Rate Design'!$B$9:$K$16, 8, FALSE))</f>
        <v>0</v>
      </c>
      <c r="CK1505" s="702">
        <f>IF(Q1505="", 0, BY1505/'Sch 10.1 Rate Design'!$Z$24*VLOOKUP($C1505, 'Sch 10.1 Rate Design'!$B$9:$K$16, 8, FALSE))</f>
        <v>0</v>
      </c>
      <c r="CL1505" s="702">
        <f>IF(R1505="", 0, BZ1505/'Sch 10.1 Rate Design'!$Z$24*VLOOKUP($C1505, 'Sch 10.1 Rate Design'!$B$9:$K$16, 8, FALSE))</f>
        <v>0</v>
      </c>
      <c r="CM1505" s="701">
        <f>IF(S1505="", 0, CA1505/'Sch 10.1 Rate Design'!$Z$24*VLOOKUP($C1505, 'Sch 10.1 Rate Design'!$B$9:$K$16, 8, FALSE))</f>
        <v>0</v>
      </c>
      <c r="CN1505" s="388">
        <f>IF(H1505="",0,IF(H1505&gt;VLOOKUP($C1505,'Sch 10.1 Rate Design'!$B$9:$K$16,9,FALSE),H1505-VLOOKUP($C1505,'Sch 10.1 Rate Design'!$B$9:$K$16,9,FALSE),0))</f>
        <v>0</v>
      </c>
      <c r="CO1505" s="388">
        <f>IF(I1505="",0,IF(I1505&gt;VLOOKUP($C1505,'Sch 10.1 Rate Design'!$B$9:$K$16,9,FALSE),I1505-VLOOKUP($C1505,'Sch 10.1 Rate Design'!$B$9:$K$16,9,FALSE),0))</f>
        <v>0</v>
      </c>
      <c r="CP1505" s="388">
        <f>IF(J1505="",0,IF(J1505&gt;VLOOKUP($C1505,'Sch 10.1 Rate Design'!$B$9:$K$16,9,FALSE),J1505-VLOOKUP($C1505,'Sch 10.1 Rate Design'!$B$9:$K$16,9,FALSE),0))</f>
        <v>0</v>
      </c>
      <c r="CQ1505" s="388">
        <f>IF(K1505="",0,IF(K1505&gt;VLOOKUP($C1505,'Sch 10.1 Rate Design'!$B$9:$K$16,9,FALSE),K1505-VLOOKUP($C1505,'Sch 10.1 Rate Design'!$B$9:$K$16,9,FALSE),0))</f>
        <v>0</v>
      </c>
      <c r="CR1505" s="388">
        <f>IF(L1505="",0,IF(L1505&gt;VLOOKUP($C1505,'Sch 10.1 Rate Design'!$B$9:$K$16,9,FALSE),L1505-VLOOKUP($C1505,'Sch 10.1 Rate Design'!$B$9:$K$16,9,FALSE),0))</f>
        <v>0</v>
      </c>
      <c r="CS1505" s="388">
        <f>IF(M1505="",0,IF(M1505&gt;VLOOKUP($C1505,'Sch 10.1 Rate Design'!$B$9:$K$16,9,FALSE),M1505-VLOOKUP($C1505,'Sch 10.1 Rate Design'!$B$9:$K$16,9,FALSE),0))</f>
        <v>0</v>
      </c>
      <c r="CT1505" s="388">
        <f>IF(N1505="",0,IF(N1505&gt;VLOOKUP($C1505,'Sch 10.1 Rate Design'!$B$9:$K$16,9,FALSE),N1505-VLOOKUP($C1505,'Sch 10.1 Rate Design'!$B$9:$K$16,9,FALSE),0))</f>
        <v>0</v>
      </c>
      <c r="CU1505" s="388">
        <f>IF(O1505="",0,IF(O1505&gt;VLOOKUP($C1505,'Sch 10.1 Rate Design'!$B$9:$K$16,9,FALSE),O1505-VLOOKUP($C1505,'Sch 10.1 Rate Design'!$B$9:$K$16,9,FALSE),0))</f>
        <v>0</v>
      </c>
      <c r="CV1505" s="388">
        <f>IF(P1505="",0,IF(P1505&gt;VLOOKUP($C1505,'Sch 10.1 Rate Design'!$B$9:$K$16,9,FALSE),P1505-VLOOKUP($C1505,'Sch 10.1 Rate Design'!$B$9:$K$16,9,FALSE),0))</f>
        <v>0</v>
      </c>
      <c r="CW1505" s="388">
        <f>IF(Q1505="",0,IF(Q1505&gt;VLOOKUP($C1505,'Sch 10.1 Rate Design'!$B$9:$K$16,9,FALSE),Q1505-VLOOKUP($C1505,'Sch 10.1 Rate Design'!$B$9:$K$16,9,FALSE),0))</f>
        <v>0</v>
      </c>
      <c r="CX1505" s="388">
        <f>IF(R1505="",0,IF(R1505&gt;VLOOKUP($C1505,'Sch 10.1 Rate Design'!$B$9:$K$16,9,FALSE),R1505-VLOOKUP($C1505,'Sch 10.1 Rate Design'!$B$9:$K$16,9,FALSE),0))</f>
        <v>0</v>
      </c>
      <c r="CY1505" s="699">
        <f>IF(S1505="",0,IF(S1505&gt;VLOOKUP($C1505,'Sch 10.1 Rate Design'!$B$9:$K$16,9,FALSE),S1505-VLOOKUP($C1505,'Sch 10.1 Rate Design'!$B$9:$K$16,9,FALSE),0))</f>
        <v>0</v>
      </c>
      <c r="CZ1505" s="702">
        <f>IF(H1505="", 0, CN1505/'Sch 10.1 Rate Design'!$Z$24*VLOOKUP($C1505, 'Sch 10.1 Rate Design'!$B$9:$K$16, 10, FALSE))</f>
        <v>0</v>
      </c>
      <c r="DA1505" s="702">
        <f>IF(I1505="", 0, CO1505/'Sch 10.1 Rate Design'!$Z$24*VLOOKUP($C1505, 'Sch 10.1 Rate Design'!$B$9:$K$16, 10, FALSE))</f>
        <v>0</v>
      </c>
      <c r="DB1505" s="702">
        <f>IF(J1505="", 0, CP1505/'Sch 10.1 Rate Design'!$Z$24*VLOOKUP($C1505, 'Sch 10.1 Rate Design'!$B$9:$K$16, 10, FALSE))</f>
        <v>0</v>
      </c>
      <c r="DC1505" s="702">
        <f>IF(K1505="", 0, CQ1505/'Sch 10.1 Rate Design'!$Z$24*VLOOKUP($C1505, 'Sch 10.1 Rate Design'!$B$9:$K$16, 10, FALSE))</f>
        <v>0</v>
      </c>
      <c r="DD1505" s="702">
        <f>IF(L1505="", 0, CR1505/'Sch 10.1 Rate Design'!$Z$24*VLOOKUP($C1505, 'Sch 10.1 Rate Design'!$B$9:$K$16, 10, FALSE))</f>
        <v>0</v>
      </c>
      <c r="DE1505" s="702">
        <f>IF(M1505="", 0, CS1505/'Sch 10.1 Rate Design'!$Z$24*VLOOKUP($C1505, 'Sch 10.1 Rate Design'!$B$9:$K$16, 10, FALSE))</f>
        <v>0</v>
      </c>
      <c r="DF1505" s="702">
        <f>IF(N1505="", 0, CT1505/'Sch 10.1 Rate Design'!$Z$24*VLOOKUP($C1505, 'Sch 10.1 Rate Design'!$B$9:$K$16, 10, FALSE))</f>
        <v>0</v>
      </c>
      <c r="DG1505" s="702">
        <f>IF(O1505="", 0, CU1505/'Sch 10.1 Rate Design'!$Z$24*VLOOKUP($C1505, 'Sch 10.1 Rate Design'!$B$9:$K$16, 10, FALSE))</f>
        <v>0</v>
      </c>
      <c r="DH1505" s="702">
        <f>IF(P1505="", 0, CV1505/'Sch 10.1 Rate Design'!$Z$24*VLOOKUP($C1505, 'Sch 10.1 Rate Design'!$B$9:$K$16, 10, FALSE))</f>
        <v>0</v>
      </c>
      <c r="DI1505" s="702">
        <f>IF(Q1505="", 0, CW1505/'Sch 10.1 Rate Design'!$Z$24*VLOOKUP($C1505, 'Sch 10.1 Rate Design'!$B$9:$K$16, 10, FALSE))</f>
        <v>0</v>
      </c>
      <c r="DJ1505" s="702">
        <f>IF(R1505="", 0, CX1505/'Sch 10.1 Rate Design'!$Z$24*VLOOKUP($C1505, 'Sch 10.1 Rate Design'!$B$9:$K$16, 10, FALSE))</f>
        <v>0</v>
      </c>
      <c r="DK1505" s="701">
        <f>IF(S1505="", 0, CY1505/'Sch 10.1 Rate Design'!$Z$24*VLOOKUP($C1505, 'Sch 10.1 Rate Design'!$B$9:$K$16, 10, FALSE))</f>
        <v>0</v>
      </c>
      <c r="DL1505" s="700">
        <f>IF(H1505="", 0, VLOOKUP($C1505, 'Sch 10.1 Rate Design'!$B$9:$K$16, 3, FALSE))</f>
        <v>0</v>
      </c>
      <c r="DM1505" s="388">
        <f>IF(I1505="", 0, VLOOKUP($C1505, 'Sch 10.1 Rate Design'!$B$9:$K$16, 3, FALSE))</f>
        <v>0</v>
      </c>
      <c r="DN1505" s="388">
        <f>IF(J1505="", 0, VLOOKUP($C1505, 'Sch 10.1 Rate Design'!$B$9:$K$16, 3, FALSE))</f>
        <v>0</v>
      </c>
      <c r="DO1505" s="388">
        <f>IF(K1505="", 0, VLOOKUP($C1505, 'Sch 10.1 Rate Design'!$B$9:$K$16, 3, FALSE))</f>
        <v>0</v>
      </c>
      <c r="DP1505" s="388">
        <f>IF(L1505="", 0, VLOOKUP($C1505, 'Sch 10.1 Rate Design'!$B$9:$K$16, 3, FALSE))</f>
        <v>0</v>
      </c>
      <c r="DQ1505" s="388">
        <f>IF(M1505="", 0, VLOOKUP($C1505, 'Sch 10.1 Rate Design'!$B$9:$K$16, 3, FALSE))</f>
        <v>0</v>
      </c>
      <c r="DR1505" s="388">
        <f>IF(N1505="", 0, VLOOKUP($C1505, 'Sch 10.1 Rate Design'!$B$9:$K$16, 3, FALSE))</f>
        <v>0</v>
      </c>
      <c r="DS1505" s="388">
        <f>IF(O1505="", 0, VLOOKUP($C1505, 'Sch 10.1 Rate Design'!$B$9:$K$16, 3, FALSE))</f>
        <v>0</v>
      </c>
      <c r="DT1505" s="388">
        <f>IF(P1505="", 0, VLOOKUP($C1505, 'Sch 10.1 Rate Design'!$B$9:$K$16, 3, FALSE))</f>
        <v>0</v>
      </c>
      <c r="DU1505" s="388">
        <f>IF(Q1505="", 0, VLOOKUP($C1505, 'Sch 10.1 Rate Design'!$B$9:$K$16, 3, FALSE))</f>
        <v>0</v>
      </c>
      <c r="DV1505" s="388">
        <f>IF(R1505="", 0, VLOOKUP($C1505, 'Sch 10.1 Rate Design'!$B$9:$K$16, 3, FALSE))</f>
        <v>0</v>
      </c>
      <c r="DW1505" s="699">
        <f>IF(S1505="", 0, VLOOKUP($C1505, 'Sch 10.1 Rate Design'!$B$9:$K$16, 3, FALSE))</f>
        <v>0</v>
      </c>
      <c r="DX1505" s="388"/>
      <c r="DY1505" s="388"/>
      <c r="DZ1505" s="388"/>
      <c r="EA1505" s="388"/>
      <c r="EB1505" s="388"/>
      <c r="EC1505" s="388"/>
      <c r="ED1505" s="388"/>
      <c r="EE1505" s="388"/>
      <c r="EF1505" s="388"/>
      <c r="EG1505" s="388"/>
      <c r="EH1505" s="388"/>
      <c r="EI1505" s="388"/>
      <c r="EJ1505" s="388"/>
    </row>
    <row r="1506" spans="1:140" x14ac:dyDescent="0.2">
      <c r="A1506" s="388">
        <f>Input!AH1509</f>
        <v>0</v>
      </c>
      <c r="B1506" s="388">
        <v>1496</v>
      </c>
      <c r="C1506" s="684">
        <f>Input!AI1509</f>
        <v>0.625</v>
      </c>
      <c r="D1506" s="703">
        <f t="shared" si="345"/>
        <v>0</v>
      </c>
      <c r="E1506" s="703">
        <f>IF('Sch 10.1 Rate Design'!$AB$24="Monthly", AVERAGE(T1506,U1506,V1506,W1506,X1506,Y1506,Z1506,AA1506,AB1506,AC1506,AD1506,AE1506), AVERAGE(T1506,V1506,X1506,Z1506,AB1506,AD1506))</f>
        <v>0</v>
      </c>
      <c r="F1506" s="388">
        <f t="shared" si="332"/>
        <v>0</v>
      </c>
      <c r="G1506" s="699" t="e">
        <f>IF('Sch 10.1 Rate Design'!$AB$24="Monthly", AVERAGE(H1506,I1506,J1506,K1506,L1506,M1506,N1506,O1506,P1506,Q1506,R1506,S1506), AVERAGE(H1506,J1506,L1506,N1506,P1506,R1506))</f>
        <v>#DIV/0!</v>
      </c>
      <c r="H1506" s="388" t="str">
        <f>IF(Input!AJ1509="", "", Input!AJ1509)</f>
        <v/>
      </c>
      <c r="I1506" s="388" t="str">
        <f>IF(Input!AK1509="", "", Input!AK1509)</f>
        <v/>
      </c>
      <c r="J1506" s="388" t="str">
        <f>IF(Input!AL1509="", "", Input!AL1509)</f>
        <v/>
      </c>
      <c r="K1506" s="388" t="str">
        <f>IF(Input!AM1509="", "", Input!AM1509)</f>
        <v/>
      </c>
      <c r="L1506" s="388" t="str">
        <f>IF(Input!AN1509="", "", Input!AN1509)</f>
        <v/>
      </c>
      <c r="M1506" s="388" t="str">
        <f>IF(Input!AO1509="", "", Input!AO1509)</f>
        <v/>
      </c>
      <c r="N1506" s="388" t="str">
        <f>IF(Input!AP1509="", "", Input!AP1509)</f>
        <v/>
      </c>
      <c r="O1506" s="388" t="str">
        <f>IF(Input!AQ1509="", "", Input!AQ1509)</f>
        <v/>
      </c>
      <c r="P1506" s="388" t="str">
        <f>IF(Input!AR1509="", "", Input!AR1509)</f>
        <v/>
      </c>
      <c r="Q1506" s="388" t="str">
        <f>IF(Input!AS1509="", "", Input!AS1509)</f>
        <v/>
      </c>
      <c r="R1506" s="388" t="str">
        <f>IF(Input!AT1509="", "", Input!AT1509)</f>
        <v/>
      </c>
      <c r="S1506" s="388" t="str">
        <f>IF(Input!AU1509="", "", Input!AU1509)</f>
        <v/>
      </c>
      <c r="T1506" s="702">
        <f t="shared" si="333"/>
        <v>0</v>
      </c>
      <c r="U1506" s="702">
        <f t="shared" si="334"/>
        <v>0</v>
      </c>
      <c r="V1506" s="702">
        <f t="shared" si="335"/>
        <v>0</v>
      </c>
      <c r="W1506" s="702">
        <f t="shared" si="336"/>
        <v>0</v>
      </c>
      <c r="X1506" s="702">
        <f t="shared" si="337"/>
        <v>0</v>
      </c>
      <c r="Y1506" s="702">
        <f t="shared" si="338"/>
        <v>0</v>
      </c>
      <c r="Z1506" s="702">
        <f t="shared" si="339"/>
        <v>0</v>
      </c>
      <c r="AA1506" s="702">
        <f t="shared" si="340"/>
        <v>0</v>
      </c>
      <c r="AB1506" s="702">
        <f t="shared" si="341"/>
        <v>0</v>
      </c>
      <c r="AC1506" s="702">
        <f t="shared" si="342"/>
        <v>0</v>
      </c>
      <c r="AD1506" s="702">
        <f t="shared" si="343"/>
        <v>0</v>
      </c>
      <c r="AE1506" s="701">
        <f t="shared" si="344"/>
        <v>0</v>
      </c>
      <c r="AF1506" s="702">
        <f>IF(H1506="", 0, VLOOKUP($C1506, 'Sch 10.1 Rate Design'!$B$9:$K$16, 4, FALSE))</f>
        <v>0</v>
      </c>
      <c r="AG1506" s="702">
        <f>IF(I1506="", 0, VLOOKUP($C1506, 'Sch 10.1 Rate Design'!$B$9:$K$16, 4, FALSE))</f>
        <v>0</v>
      </c>
      <c r="AH1506" s="702">
        <f>IF(J1506="", 0, VLOOKUP($C1506, 'Sch 10.1 Rate Design'!$B$9:$K$16, 4, FALSE))</f>
        <v>0</v>
      </c>
      <c r="AI1506" s="702">
        <f>IF(K1506="", 0, VLOOKUP($C1506, 'Sch 10.1 Rate Design'!$B$9:$K$16, 4, FALSE))</f>
        <v>0</v>
      </c>
      <c r="AJ1506" s="702">
        <f>IF(L1506="", 0, VLOOKUP($C1506, 'Sch 10.1 Rate Design'!$B$9:$K$16, 4, FALSE))</f>
        <v>0</v>
      </c>
      <c r="AK1506" s="702">
        <f>IF(M1506="", 0, VLOOKUP($C1506, 'Sch 10.1 Rate Design'!$B$9:$K$16, 4, FALSE))</f>
        <v>0</v>
      </c>
      <c r="AL1506" s="702">
        <f>IF(N1506="", 0, VLOOKUP($C1506, 'Sch 10.1 Rate Design'!$B$9:$K$16, 4, FALSE))</f>
        <v>0</v>
      </c>
      <c r="AM1506" s="702">
        <f>IF(O1506="", 0, VLOOKUP($C1506, 'Sch 10.1 Rate Design'!$B$9:$K$16, 4, FALSE))</f>
        <v>0</v>
      </c>
      <c r="AN1506" s="702">
        <f>IF(P1506="", 0, VLOOKUP($C1506, 'Sch 10.1 Rate Design'!$B$9:$K$16, 4, FALSE))</f>
        <v>0</v>
      </c>
      <c r="AO1506" s="702">
        <f>IF(Q1506="", 0, VLOOKUP($C1506, 'Sch 10.1 Rate Design'!$B$9:$K$16, 4, FALSE))</f>
        <v>0</v>
      </c>
      <c r="AP1506" s="702">
        <f>IF(R1506="", 0, VLOOKUP($C1506, 'Sch 10.1 Rate Design'!$B$9:$K$16, 4, FALSE))</f>
        <v>0</v>
      </c>
      <c r="AQ1506" s="701">
        <f>IF(S1506="", 0, VLOOKUP($C1506, 'Sch 10.1 Rate Design'!$B$9:$K$16, 4, FALSE))</f>
        <v>0</v>
      </c>
      <c r="AR1506" s="700">
        <f>IF(H1506="",0,+IF(H1506&gt;+VLOOKUP($C1506, 'Sch 10.1 Rate Design'!$B$9:$K$16, 3),IF(H1506&gt;+VLOOKUP($C1506, 'Sch 10.1 Rate Design'!$B$9:$K$16, 5),+VLOOKUP($C1506, 'Sch 10.1 Rate Design'!$B$9:$K$16, 5)-VLOOKUP($C1506, 'Sch 10.1 Rate Design'!$B$9:$K$16, 3), H1506-VLOOKUP($C1506, 'Sch 10.1 Rate Design'!$B$9:$K$16, 3)), 0))</f>
        <v>0</v>
      </c>
      <c r="AS1506" s="388">
        <f>IF(I1506="",0,+IF(I1506&gt;+VLOOKUP($C1506, 'Sch 10.1 Rate Design'!$B$9:$K$16, 3),IF(I1506&gt;+VLOOKUP($C1506, 'Sch 10.1 Rate Design'!$B$9:$K$16, 5),+VLOOKUP($C1506, 'Sch 10.1 Rate Design'!$B$9:$K$16, 5)-VLOOKUP($C1506, 'Sch 10.1 Rate Design'!$B$9:$K$16, 3), I1506-VLOOKUP($C1506, 'Sch 10.1 Rate Design'!$B$9:$K$16, 3)), 0))</f>
        <v>0</v>
      </c>
      <c r="AT1506" s="388">
        <f>IF(J1506="",0,+IF(J1506&gt;+VLOOKUP($C1506, 'Sch 10.1 Rate Design'!$B$9:$K$16, 3),IF(J1506&gt;+VLOOKUP($C1506, 'Sch 10.1 Rate Design'!$B$9:$K$16, 5),+VLOOKUP($C1506, 'Sch 10.1 Rate Design'!$B$9:$K$16, 5)-VLOOKUP($C1506, 'Sch 10.1 Rate Design'!$B$9:$K$16, 3), J1506-VLOOKUP($C1506, 'Sch 10.1 Rate Design'!$B$9:$K$16, 3)), 0))</f>
        <v>0</v>
      </c>
      <c r="AU1506" s="388">
        <f>IF(K1506="",0,+IF(K1506&gt;+VLOOKUP($C1506, 'Sch 10.1 Rate Design'!$B$9:$K$16, 3),IF(K1506&gt;+VLOOKUP($C1506, 'Sch 10.1 Rate Design'!$B$9:$K$16, 5),+VLOOKUP($C1506, 'Sch 10.1 Rate Design'!$B$9:$K$16, 5)-VLOOKUP($C1506, 'Sch 10.1 Rate Design'!$B$9:$K$16, 3), K1506-VLOOKUP($C1506, 'Sch 10.1 Rate Design'!$B$9:$K$16, 3)), 0))</f>
        <v>0</v>
      </c>
      <c r="AV1506" s="388">
        <f>IF(L1506="",0,+IF(L1506&gt;+VLOOKUP($C1506, 'Sch 10.1 Rate Design'!$B$9:$K$16, 3),IF(L1506&gt;+VLOOKUP($C1506, 'Sch 10.1 Rate Design'!$B$9:$K$16, 5),+VLOOKUP($C1506, 'Sch 10.1 Rate Design'!$B$9:$K$16, 5)-VLOOKUP($C1506, 'Sch 10.1 Rate Design'!$B$9:$K$16, 3), L1506-VLOOKUP($C1506, 'Sch 10.1 Rate Design'!$B$9:$K$16, 3)), 0))</f>
        <v>0</v>
      </c>
      <c r="AW1506" s="388">
        <f>IF(M1506="",0,+IF(M1506&gt;+VLOOKUP($C1506, 'Sch 10.1 Rate Design'!$B$9:$K$16, 3),IF(M1506&gt;+VLOOKUP($C1506, 'Sch 10.1 Rate Design'!$B$9:$K$16, 5),+VLOOKUP($C1506, 'Sch 10.1 Rate Design'!$B$9:$K$16, 5)-VLOOKUP($C1506, 'Sch 10.1 Rate Design'!$B$9:$K$16, 3), M1506-VLOOKUP($C1506, 'Sch 10.1 Rate Design'!$B$9:$K$16, 3)), 0))</f>
        <v>0</v>
      </c>
      <c r="AX1506" s="388">
        <f>IF(N1506="",0,+IF(N1506&gt;+VLOOKUP($C1506, 'Sch 10.1 Rate Design'!$B$9:$K$16, 3),IF(N1506&gt;+VLOOKUP($C1506, 'Sch 10.1 Rate Design'!$B$9:$K$16, 5),+VLOOKUP($C1506, 'Sch 10.1 Rate Design'!$B$9:$K$16, 5)-VLOOKUP($C1506, 'Sch 10.1 Rate Design'!$B$9:$K$16, 3), N1506-VLOOKUP($C1506, 'Sch 10.1 Rate Design'!$B$9:$K$16, 3)), 0))</f>
        <v>0</v>
      </c>
      <c r="AY1506" s="388">
        <f>IF(O1506="",0,+IF(O1506&gt;+VLOOKUP($C1506, 'Sch 10.1 Rate Design'!$B$9:$K$16, 3),IF(O1506&gt;+VLOOKUP($C1506, 'Sch 10.1 Rate Design'!$B$9:$K$16, 5),+VLOOKUP($C1506, 'Sch 10.1 Rate Design'!$B$9:$K$16, 5)-VLOOKUP($C1506, 'Sch 10.1 Rate Design'!$B$9:$K$16, 3), O1506-VLOOKUP($C1506, 'Sch 10.1 Rate Design'!$B$9:$K$16, 3)), 0))</f>
        <v>0</v>
      </c>
      <c r="AZ1506" s="388">
        <f>IF(P1506="",0,+IF(P1506&gt;+VLOOKUP($C1506, 'Sch 10.1 Rate Design'!$B$9:$K$16, 3),IF(P1506&gt;+VLOOKUP($C1506, 'Sch 10.1 Rate Design'!$B$9:$K$16, 5),+VLOOKUP($C1506, 'Sch 10.1 Rate Design'!$B$9:$K$16, 5)-VLOOKUP($C1506, 'Sch 10.1 Rate Design'!$B$9:$K$16, 3), P1506-VLOOKUP($C1506, 'Sch 10.1 Rate Design'!$B$9:$K$16, 3)), 0))</f>
        <v>0</v>
      </c>
      <c r="BA1506" s="388">
        <f>IF(Q1506="",0,+IF(Q1506&gt;+VLOOKUP($C1506, 'Sch 10.1 Rate Design'!$B$9:$K$16, 3),IF(Q1506&gt;+VLOOKUP($C1506, 'Sch 10.1 Rate Design'!$B$9:$K$16, 5),+VLOOKUP($C1506, 'Sch 10.1 Rate Design'!$B$9:$K$16, 5)-VLOOKUP($C1506, 'Sch 10.1 Rate Design'!$B$9:$K$16, 3), Q1506-VLOOKUP($C1506, 'Sch 10.1 Rate Design'!$B$9:$K$16, 3)), 0))</f>
        <v>0</v>
      </c>
      <c r="BB1506" s="388">
        <f>IF(R1506="",0,+IF(R1506&gt;+VLOOKUP($C1506, 'Sch 10.1 Rate Design'!$B$9:$K$16, 3),IF(R1506&gt;+VLOOKUP($C1506, 'Sch 10.1 Rate Design'!$B$9:$K$16, 5),+VLOOKUP($C1506, 'Sch 10.1 Rate Design'!$B$9:$K$16, 5)-VLOOKUP($C1506, 'Sch 10.1 Rate Design'!$B$9:$K$16, 3), R1506-VLOOKUP($C1506, 'Sch 10.1 Rate Design'!$B$9:$K$16, 3)), 0))</f>
        <v>0</v>
      </c>
      <c r="BC1506" s="699">
        <f>IF(S1506="",0,+IF(S1506&gt;+VLOOKUP($C1506, 'Sch 10.1 Rate Design'!$B$9:$K$16, 3),IF(S1506&gt;+VLOOKUP($C1506, 'Sch 10.1 Rate Design'!$B$9:$K$16, 5),+VLOOKUP($C1506, 'Sch 10.1 Rate Design'!$B$9:$K$16, 5)-VLOOKUP($C1506, 'Sch 10.1 Rate Design'!$B$9:$K$16, 3), S1506-VLOOKUP($C1506, 'Sch 10.1 Rate Design'!$B$9:$K$16, 3)), 0))</f>
        <v>0</v>
      </c>
      <c r="BD1506" s="702">
        <f>IF(H1506="", 0, AR1506/'Sch 10.1 Rate Design'!$Z$24*VLOOKUP($C1506, 'Sch 10.1 Rate Design'!$B$9:$K$16, 6, FALSE))</f>
        <v>0</v>
      </c>
      <c r="BE1506" s="702">
        <f>IF(I1506="", 0, AS1506/'Sch 10.1 Rate Design'!$Z$24*VLOOKUP($C1506, 'Sch 10.1 Rate Design'!$B$9:$K$16, 6, FALSE))</f>
        <v>0</v>
      </c>
      <c r="BF1506" s="702">
        <f>IF(J1506="", 0, AT1506/'Sch 10.1 Rate Design'!$Z$24*VLOOKUP($C1506, 'Sch 10.1 Rate Design'!$B$9:$K$16, 6, FALSE))</f>
        <v>0</v>
      </c>
      <c r="BG1506" s="702">
        <f>IF(K1506="", 0, AU1506/'Sch 10.1 Rate Design'!$Z$24*VLOOKUP($C1506, 'Sch 10.1 Rate Design'!$B$9:$K$16, 6, FALSE))</f>
        <v>0</v>
      </c>
      <c r="BH1506" s="702">
        <f>IF(L1506="", 0, AV1506/'Sch 10.1 Rate Design'!$Z$24*VLOOKUP($C1506, 'Sch 10.1 Rate Design'!$B$9:$K$16, 6, FALSE))</f>
        <v>0</v>
      </c>
      <c r="BI1506" s="702">
        <f>IF(M1506="", 0, AW1506/'Sch 10.1 Rate Design'!$Z$24*VLOOKUP($C1506, 'Sch 10.1 Rate Design'!$B$9:$K$16, 6, FALSE))</f>
        <v>0</v>
      </c>
      <c r="BJ1506" s="702">
        <f>IF(N1506="", 0, AX1506/'Sch 10.1 Rate Design'!$Z$24*VLOOKUP($C1506, 'Sch 10.1 Rate Design'!$B$9:$K$16, 6, FALSE))</f>
        <v>0</v>
      </c>
      <c r="BK1506" s="702">
        <f>IF(O1506="", 0, AY1506/'Sch 10.1 Rate Design'!$Z$24*VLOOKUP($C1506, 'Sch 10.1 Rate Design'!$B$9:$K$16, 6, FALSE))</f>
        <v>0</v>
      </c>
      <c r="BL1506" s="702">
        <f>IF(P1506="", 0, AZ1506/'Sch 10.1 Rate Design'!$Z$24*VLOOKUP($C1506, 'Sch 10.1 Rate Design'!$B$9:$K$16, 6, FALSE))</f>
        <v>0</v>
      </c>
      <c r="BM1506" s="702">
        <f>IF(Q1506="", 0, BA1506/'Sch 10.1 Rate Design'!$Z$24*VLOOKUP($C1506, 'Sch 10.1 Rate Design'!$B$9:$K$16, 6, FALSE))</f>
        <v>0</v>
      </c>
      <c r="BN1506" s="702">
        <f>IF(R1506="", 0, BB1506/'Sch 10.1 Rate Design'!$Z$24*VLOOKUP($C1506, 'Sch 10.1 Rate Design'!$B$9:$K$16, 6, FALSE))</f>
        <v>0</v>
      </c>
      <c r="BO1506" s="701">
        <f>IF(S1506="", 0, BC1506/'Sch 10.1 Rate Design'!$Z$24*VLOOKUP($C1506, 'Sch 10.1 Rate Design'!$B$9:$K$16, 6, FALSE))</f>
        <v>0</v>
      </c>
      <c r="BP1506" s="388">
        <f>IF(H1506="",0,+IF(H1506&gt;+VLOOKUP($C1506, 'Sch 10.1 Rate Design'!$B$9:$K$16, 5),IF(H1506&gt;+VLOOKUP($C1506, 'Sch 10.1 Rate Design'!$B$9:$K$16, 7),+VLOOKUP($C1506, 'Sch 10.1 Rate Design'!$B$9:$K$16, 7)-VLOOKUP($C1506, 'Sch 10.1 Rate Design'!$B$9:$K$16, 5), H1506-VLOOKUP($C1506, 'Sch 10.1 Rate Design'!$B$9:$K$16, 5)), 0))</f>
        <v>0</v>
      </c>
      <c r="BQ1506" s="388">
        <f>IF(I1506="",0,+IF(I1506&gt;+VLOOKUP($C1506, 'Sch 10.1 Rate Design'!$B$9:$K$16, 5),IF(I1506&gt;+VLOOKUP($C1506, 'Sch 10.1 Rate Design'!$B$9:$K$16, 7),+VLOOKUP($C1506, 'Sch 10.1 Rate Design'!$B$9:$K$16, 7)-VLOOKUP($C1506, 'Sch 10.1 Rate Design'!$B$9:$K$16, 5), I1506-VLOOKUP($C1506, 'Sch 10.1 Rate Design'!$B$9:$K$16, 5)), 0))</f>
        <v>0</v>
      </c>
      <c r="BR1506" s="388">
        <f>IF(J1506="",0,+IF(J1506&gt;+VLOOKUP($C1506, 'Sch 10.1 Rate Design'!$B$9:$K$16, 5),IF(J1506&gt;+VLOOKUP($C1506, 'Sch 10.1 Rate Design'!$B$9:$K$16, 7),+VLOOKUP($C1506, 'Sch 10.1 Rate Design'!$B$9:$K$16, 7)-VLOOKUP($C1506, 'Sch 10.1 Rate Design'!$B$9:$K$16, 5), J1506-VLOOKUP($C1506, 'Sch 10.1 Rate Design'!$B$9:$K$16, 5)), 0))</f>
        <v>0</v>
      </c>
      <c r="BS1506" s="388">
        <f>IF(K1506="",0,+IF(K1506&gt;+VLOOKUP($C1506, 'Sch 10.1 Rate Design'!$B$9:$K$16, 5),IF(K1506&gt;+VLOOKUP($C1506, 'Sch 10.1 Rate Design'!$B$9:$K$16, 7),+VLOOKUP($C1506, 'Sch 10.1 Rate Design'!$B$9:$K$16, 7)-VLOOKUP($C1506, 'Sch 10.1 Rate Design'!$B$9:$K$16, 5), K1506-VLOOKUP($C1506, 'Sch 10.1 Rate Design'!$B$9:$K$16, 5)), 0))</f>
        <v>0</v>
      </c>
      <c r="BT1506" s="388">
        <f>IF(L1506="",0,+IF(L1506&gt;+VLOOKUP($C1506, 'Sch 10.1 Rate Design'!$B$9:$K$16, 5),IF(L1506&gt;+VLOOKUP($C1506, 'Sch 10.1 Rate Design'!$B$9:$K$16, 7),+VLOOKUP($C1506, 'Sch 10.1 Rate Design'!$B$9:$K$16, 7)-VLOOKUP($C1506, 'Sch 10.1 Rate Design'!$B$9:$K$16, 5), L1506-VLOOKUP($C1506, 'Sch 10.1 Rate Design'!$B$9:$K$16, 5)), 0))</f>
        <v>0</v>
      </c>
      <c r="BU1506" s="388">
        <f>IF(M1506="",0,+IF(M1506&gt;+VLOOKUP($C1506, 'Sch 10.1 Rate Design'!$B$9:$K$16, 5),IF(M1506&gt;+VLOOKUP($C1506, 'Sch 10.1 Rate Design'!$B$9:$K$16, 7),+VLOOKUP($C1506, 'Sch 10.1 Rate Design'!$B$9:$K$16, 7)-VLOOKUP($C1506, 'Sch 10.1 Rate Design'!$B$9:$K$16, 5), M1506-VLOOKUP($C1506, 'Sch 10.1 Rate Design'!$B$9:$K$16, 5)), 0))</f>
        <v>0</v>
      </c>
      <c r="BV1506" s="388">
        <f>IF(N1506="",0,+IF(N1506&gt;+VLOOKUP($C1506, 'Sch 10.1 Rate Design'!$B$9:$K$16, 5),IF(N1506&gt;+VLOOKUP($C1506, 'Sch 10.1 Rate Design'!$B$9:$K$16, 7),+VLOOKUP($C1506, 'Sch 10.1 Rate Design'!$B$9:$K$16, 7)-VLOOKUP($C1506, 'Sch 10.1 Rate Design'!$B$9:$K$16, 5), N1506-VLOOKUP($C1506, 'Sch 10.1 Rate Design'!$B$9:$K$16, 5)), 0))</f>
        <v>0</v>
      </c>
      <c r="BW1506" s="388">
        <f>IF(O1506="",0,+IF(O1506&gt;+VLOOKUP($C1506, 'Sch 10.1 Rate Design'!$B$9:$K$16, 5),IF(O1506&gt;+VLOOKUP($C1506, 'Sch 10.1 Rate Design'!$B$9:$K$16, 7),+VLOOKUP($C1506, 'Sch 10.1 Rate Design'!$B$9:$K$16, 7)-VLOOKUP($C1506, 'Sch 10.1 Rate Design'!$B$9:$K$16, 5), O1506-VLOOKUP($C1506, 'Sch 10.1 Rate Design'!$B$9:$K$16, 5)), 0))</f>
        <v>0</v>
      </c>
      <c r="BX1506" s="388">
        <f>IF(P1506="",0,+IF(P1506&gt;+VLOOKUP($C1506, 'Sch 10.1 Rate Design'!$B$9:$K$16, 5),IF(P1506&gt;+VLOOKUP($C1506, 'Sch 10.1 Rate Design'!$B$9:$K$16, 7),+VLOOKUP($C1506, 'Sch 10.1 Rate Design'!$B$9:$K$16, 7)-VLOOKUP($C1506, 'Sch 10.1 Rate Design'!$B$9:$K$16, 5), P1506-VLOOKUP($C1506, 'Sch 10.1 Rate Design'!$B$9:$K$16, 5)), 0))</f>
        <v>0</v>
      </c>
      <c r="BY1506" s="388">
        <f>IF(Q1506="",0,+IF(Q1506&gt;+VLOOKUP($C1506, 'Sch 10.1 Rate Design'!$B$9:$K$16, 5),IF(Q1506&gt;+VLOOKUP($C1506, 'Sch 10.1 Rate Design'!$B$9:$K$16, 7),+VLOOKUP($C1506, 'Sch 10.1 Rate Design'!$B$9:$K$16, 7)-VLOOKUP($C1506, 'Sch 10.1 Rate Design'!$B$9:$K$16, 5), Q1506-VLOOKUP($C1506, 'Sch 10.1 Rate Design'!$B$9:$K$16, 5)), 0))</f>
        <v>0</v>
      </c>
      <c r="BZ1506" s="388">
        <f>IF(R1506="",0,+IF(R1506&gt;+VLOOKUP($C1506, 'Sch 10.1 Rate Design'!$B$9:$K$16, 5),IF(R1506&gt;+VLOOKUP($C1506, 'Sch 10.1 Rate Design'!$B$9:$K$16, 7),+VLOOKUP($C1506, 'Sch 10.1 Rate Design'!$B$9:$K$16, 7)-VLOOKUP($C1506, 'Sch 10.1 Rate Design'!$B$9:$K$16, 5), R1506-VLOOKUP($C1506, 'Sch 10.1 Rate Design'!$B$9:$K$16, 5)), 0))</f>
        <v>0</v>
      </c>
      <c r="CA1506" s="699">
        <f>IF(S1506="",0,+IF(S1506&gt;+VLOOKUP($C1506, 'Sch 10.1 Rate Design'!$B$9:$K$16, 5),IF(S1506&gt;+VLOOKUP($C1506, 'Sch 10.1 Rate Design'!$B$9:$K$16, 7),+VLOOKUP($C1506, 'Sch 10.1 Rate Design'!$B$9:$K$16, 7)-VLOOKUP($C1506, 'Sch 10.1 Rate Design'!$B$9:$K$16, 5), S1506-VLOOKUP($C1506, 'Sch 10.1 Rate Design'!$B$9:$K$16, 5)), 0))</f>
        <v>0</v>
      </c>
      <c r="CB1506" s="702">
        <f>IF(H1506="", 0, BP1506/'Sch 10.1 Rate Design'!$Z$24*VLOOKUP($C1506, 'Sch 10.1 Rate Design'!$B$9:$K$16, 8, FALSE))</f>
        <v>0</v>
      </c>
      <c r="CC1506" s="702">
        <f>IF(I1506="", 0, BQ1506/'Sch 10.1 Rate Design'!$Z$24*VLOOKUP($C1506, 'Sch 10.1 Rate Design'!$B$9:$K$16, 8, FALSE))</f>
        <v>0</v>
      </c>
      <c r="CD1506" s="702">
        <f>IF(J1506="", 0, BR1506/'Sch 10.1 Rate Design'!$Z$24*VLOOKUP($C1506, 'Sch 10.1 Rate Design'!$B$9:$K$16, 8, FALSE))</f>
        <v>0</v>
      </c>
      <c r="CE1506" s="702">
        <f>IF(K1506="", 0, BS1506/'Sch 10.1 Rate Design'!$Z$24*VLOOKUP($C1506, 'Sch 10.1 Rate Design'!$B$9:$K$16, 8, FALSE))</f>
        <v>0</v>
      </c>
      <c r="CF1506" s="702">
        <f>IF(L1506="", 0, BT1506/'Sch 10.1 Rate Design'!$Z$24*VLOOKUP($C1506, 'Sch 10.1 Rate Design'!$B$9:$K$16, 8, FALSE))</f>
        <v>0</v>
      </c>
      <c r="CG1506" s="702">
        <f>IF(M1506="", 0, BU1506/'Sch 10.1 Rate Design'!$Z$24*VLOOKUP($C1506, 'Sch 10.1 Rate Design'!$B$9:$K$16, 8, FALSE))</f>
        <v>0</v>
      </c>
      <c r="CH1506" s="702">
        <f>IF(N1506="", 0, BV1506/'Sch 10.1 Rate Design'!$Z$24*VLOOKUP($C1506, 'Sch 10.1 Rate Design'!$B$9:$K$16, 8, FALSE))</f>
        <v>0</v>
      </c>
      <c r="CI1506" s="702">
        <f>IF(O1506="", 0, BW1506/'Sch 10.1 Rate Design'!$Z$24*VLOOKUP($C1506, 'Sch 10.1 Rate Design'!$B$9:$K$16, 8, FALSE))</f>
        <v>0</v>
      </c>
      <c r="CJ1506" s="702">
        <f>IF(P1506="", 0, BX1506/'Sch 10.1 Rate Design'!$Z$24*VLOOKUP($C1506, 'Sch 10.1 Rate Design'!$B$9:$K$16, 8, FALSE))</f>
        <v>0</v>
      </c>
      <c r="CK1506" s="702">
        <f>IF(Q1506="", 0, BY1506/'Sch 10.1 Rate Design'!$Z$24*VLOOKUP($C1506, 'Sch 10.1 Rate Design'!$B$9:$K$16, 8, FALSE))</f>
        <v>0</v>
      </c>
      <c r="CL1506" s="702">
        <f>IF(R1506="", 0, BZ1506/'Sch 10.1 Rate Design'!$Z$24*VLOOKUP($C1506, 'Sch 10.1 Rate Design'!$B$9:$K$16, 8, FALSE))</f>
        <v>0</v>
      </c>
      <c r="CM1506" s="701">
        <f>IF(S1506="", 0, CA1506/'Sch 10.1 Rate Design'!$Z$24*VLOOKUP($C1506, 'Sch 10.1 Rate Design'!$B$9:$K$16, 8, FALSE))</f>
        <v>0</v>
      </c>
      <c r="CN1506" s="388">
        <f>IF(H1506="",0,IF(H1506&gt;VLOOKUP($C1506,'Sch 10.1 Rate Design'!$B$9:$K$16,9,FALSE),H1506-VLOOKUP($C1506,'Sch 10.1 Rate Design'!$B$9:$K$16,9,FALSE),0))</f>
        <v>0</v>
      </c>
      <c r="CO1506" s="388">
        <f>IF(I1506="",0,IF(I1506&gt;VLOOKUP($C1506,'Sch 10.1 Rate Design'!$B$9:$K$16,9,FALSE),I1506-VLOOKUP($C1506,'Sch 10.1 Rate Design'!$B$9:$K$16,9,FALSE),0))</f>
        <v>0</v>
      </c>
      <c r="CP1506" s="388">
        <f>IF(J1506="",0,IF(J1506&gt;VLOOKUP($C1506,'Sch 10.1 Rate Design'!$B$9:$K$16,9,FALSE),J1506-VLOOKUP($C1506,'Sch 10.1 Rate Design'!$B$9:$K$16,9,FALSE),0))</f>
        <v>0</v>
      </c>
      <c r="CQ1506" s="388">
        <f>IF(K1506="",0,IF(K1506&gt;VLOOKUP($C1506,'Sch 10.1 Rate Design'!$B$9:$K$16,9,FALSE),K1506-VLOOKUP($C1506,'Sch 10.1 Rate Design'!$B$9:$K$16,9,FALSE),0))</f>
        <v>0</v>
      </c>
      <c r="CR1506" s="388">
        <f>IF(L1506="",0,IF(L1506&gt;VLOOKUP($C1506,'Sch 10.1 Rate Design'!$B$9:$K$16,9,FALSE),L1506-VLOOKUP($C1506,'Sch 10.1 Rate Design'!$B$9:$K$16,9,FALSE),0))</f>
        <v>0</v>
      </c>
      <c r="CS1506" s="388">
        <f>IF(M1506="",0,IF(M1506&gt;VLOOKUP($C1506,'Sch 10.1 Rate Design'!$B$9:$K$16,9,FALSE),M1506-VLOOKUP($C1506,'Sch 10.1 Rate Design'!$B$9:$K$16,9,FALSE),0))</f>
        <v>0</v>
      </c>
      <c r="CT1506" s="388">
        <f>IF(N1506="",0,IF(N1506&gt;VLOOKUP($C1506,'Sch 10.1 Rate Design'!$B$9:$K$16,9,FALSE),N1506-VLOOKUP($C1506,'Sch 10.1 Rate Design'!$B$9:$K$16,9,FALSE),0))</f>
        <v>0</v>
      </c>
      <c r="CU1506" s="388">
        <f>IF(O1506="",0,IF(O1506&gt;VLOOKUP($C1506,'Sch 10.1 Rate Design'!$B$9:$K$16,9,FALSE),O1506-VLOOKUP($C1506,'Sch 10.1 Rate Design'!$B$9:$K$16,9,FALSE),0))</f>
        <v>0</v>
      </c>
      <c r="CV1506" s="388">
        <f>IF(P1506="",0,IF(P1506&gt;VLOOKUP($C1506,'Sch 10.1 Rate Design'!$B$9:$K$16,9,FALSE),P1506-VLOOKUP($C1506,'Sch 10.1 Rate Design'!$B$9:$K$16,9,FALSE),0))</f>
        <v>0</v>
      </c>
      <c r="CW1506" s="388">
        <f>IF(Q1506="",0,IF(Q1506&gt;VLOOKUP($C1506,'Sch 10.1 Rate Design'!$B$9:$K$16,9,FALSE),Q1506-VLOOKUP($C1506,'Sch 10.1 Rate Design'!$B$9:$K$16,9,FALSE),0))</f>
        <v>0</v>
      </c>
      <c r="CX1506" s="388">
        <f>IF(R1506="",0,IF(R1506&gt;VLOOKUP($C1506,'Sch 10.1 Rate Design'!$B$9:$K$16,9,FALSE),R1506-VLOOKUP($C1506,'Sch 10.1 Rate Design'!$B$9:$K$16,9,FALSE),0))</f>
        <v>0</v>
      </c>
      <c r="CY1506" s="699">
        <f>IF(S1506="",0,IF(S1506&gt;VLOOKUP($C1506,'Sch 10.1 Rate Design'!$B$9:$K$16,9,FALSE),S1506-VLOOKUP($C1506,'Sch 10.1 Rate Design'!$B$9:$K$16,9,FALSE),0))</f>
        <v>0</v>
      </c>
      <c r="CZ1506" s="702">
        <f>IF(H1506="", 0, CN1506/'Sch 10.1 Rate Design'!$Z$24*VLOOKUP($C1506, 'Sch 10.1 Rate Design'!$B$9:$K$16, 10, FALSE))</f>
        <v>0</v>
      </c>
      <c r="DA1506" s="702">
        <f>IF(I1506="", 0, CO1506/'Sch 10.1 Rate Design'!$Z$24*VLOOKUP($C1506, 'Sch 10.1 Rate Design'!$B$9:$K$16, 10, FALSE))</f>
        <v>0</v>
      </c>
      <c r="DB1506" s="702">
        <f>IF(J1506="", 0, CP1506/'Sch 10.1 Rate Design'!$Z$24*VLOOKUP($C1506, 'Sch 10.1 Rate Design'!$B$9:$K$16, 10, FALSE))</f>
        <v>0</v>
      </c>
      <c r="DC1506" s="702">
        <f>IF(K1506="", 0, CQ1506/'Sch 10.1 Rate Design'!$Z$24*VLOOKUP($C1506, 'Sch 10.1 Rate Design'!$B$9:$K$16, 10, FALSE))</f>
        <v>0</v>
      </c>
      <c r="DD1506" s="702">
        <f>IF(L1506="", 0, CR1506/'Sch 10.1 Rate Design'!$Z$24*VLOOKUP($C1506, 'Sch 10.1 Rate Design'!$B$9:$K$16, 10, FALSE))</f>
        <v>0</v>
      </c>
      <c r="DE1506" s="702">
        <f>IF(M1506="", 0, CS1506/'Sch 10.1 Rate Design'!$Z$24*VLOOKUP($C1506, 'Sch 10.1 Rate Design'!$B$9:$K$16, 10, FALSE))</f>
        <v>0</v>
      </c>
      <c r="DF1506" s="702">
        <f>IF(N1506="", 0, CT1506/'Sch 10.1 Rate Design'!$Z$24*VLOOKUP($C1506, 'Sch 10.1 Rate Design'!$B$9:$K$16, 10, FALSE))</f>
        <v>0</v>
      </c>
      <c r="DG1506" s="702">
        <f>IF(O1506="", 0, CU1506/'Sch 10.1 Rate Design'!$Z$24*VLOOKUP($C1506, 'Sch 10.1 Rate Design'!$B$9:$K$16, 10, FALSE))</f>
        <v>0</v>
      </c>
      <c r="DH1506" s="702">
        <f>IF(P1506="", 0, CV1506/'Sch 10.1 Rate Design'!$Z$24*VLOOKUP($C1506, 'Sch 10.1 Rate Design'!$B$9:$K$16, 10, FALSE))</f>
        <v>0</v>
      </c>
      <c r="DI1506" s="702">
        <f>IF(Q1506="", 0, CW1506/'Sch 10.1 Rate Design'!$Z$24*VLOOKUP($C1506, 'Sch 10.1 Rate Design'!$B$9:$K$16, 10, FALSE))</f>
        <v>0</v>
      </c>
      <c r="DJ1506" s="702">
        <f>IF(R1506="", 0, CX1506/'Sch 10.1 Rate Design'!$Z$24*VLOOKUP($C1506, 'Sch 10.1 Rate Design'!$B$9:$K$16, 10, FALSE))</f>
        <v>0</v>
      </c>
      <c r="DK1506" s="701">
        <f>IF(S1506="", 0, CY1506/'Sch 10.1 Rate Design'!$Z$24*VLOOKUP($C1506, 'Sch 10.1 Rate Design'!$B$9:$K$16, 10, FALSE))</f>
        <v>0</v>
      </c>
      <c r="DL1506" s="700">
        <f>IF(H1506="", 0, VLOOKUP($C1506, 'Sch 10.1 Rate Design'!$B$9:$K$16, 3, FALSE))</f>
        <v>0</v>
      </c>
      <c r="DM1506" s="388">
        <f>IF(I1506="", 0, VLOOKUP($C1506, 'Sch 10.1 Rate Design'!$B$9:$K$16, 3, FALSE))</f>
        <v>0</v>
      </c>
      <c r="DN1506" s="388">
        <f>IF(J1506="", 0, VLOOKUP($C1506, 'Sch 10.1 Rate Design'!$B$9:$K$16, 3, FALSE))</f>
        <v>0</v>
      </c>
      <c r="DO1506" s="388">
        <f>IF(K1506="", 0, VLOOKUP($C1506, 'Sch 10.1 Rate Design'!$B$9:$K$16, 3, FALSE))</f>
        <v>0</v>
      </c>
      <c r="DP1506" s="388">
        <f>IF(L1506="", 0, VLOOKUP($C1506, 'Sch 10.1 Rate Design'!$B$9:$K$16, 3, FALSE))</f>
        <v>0</v>
      </c>
      <c r="DQ1506" s="388">
        <f>IF(M1506="", 0, VLOOKUP($C1506, 'Sch 10.1 Rate Design'!$B$9:$K$16, 3, FALSE))</f>
        <v>0</v>
      </c>
      <c r="DR1506" s="388">
        <f>IF(N1506="", 0, VLOOKUP($C1506, 'Sch 10.1 Rate Design'!$B$9:$K$16, 3, FALSE))</f>
        <v>0</v>
      </c>
      <c r="DS1506" s="388">
        <f>IF(O1506="", 0, VLOOKUP($C1506, 'Sch 10.1 Rate Design'!$B$9:$K$16, 3, FALSE))</f>
        <v>0</v>
      </c>
      <c r="DT1506" s="388">
        <f>IF(P1506="", 0, VLOOKUP($C1506, 'Sch 10.1 Rate Design'!$B$9:$K$16, 3, FALSE))</f>
        <v>0</v>
      </c>
      <c r="DU1506" s="388">
        <f>IF(Q1506="", 0, VLOOKUP($C1506, 'Sch 10.1 Rate Design'!$B$9:$K$16, 3, FALSE))</f>
        <v>0</v>
      </c>
      <c r="DV1506" s="388">
        <f>IF(R1506="", 0, VLOOKUP($C1506, 'Sch 10.1 Rate Design'!$B$9:$K$16, 3, FALSE))</f>
        <v>0</v>
      </c>
      <c r="DW1506" s="699">
        <f>IF(S1506="", 0, VLOOKUP($C1506, 'Sch 10.1 Rate Design'!$B$9:$K$16, 3, FALSE))</f>
        <v>0</v>
      </c>
      <c r="DX1506" s="388"/>
      <c r="DY1506" s="388"/>
      <c r="DZ1506" s="388"/>
      <c r="EA1506" s="388"/>
      <c r="EB1506" s="388"/>
      <c r="EC1506" s="388"/>
      <c r="ED1506" s="388"/>
      <c r="EE1506" s="388"/>
      <c r="EF1506" s="388"/>
      <c r="EG1506" s="388"/>
      <c r="EH1506" s="388"/>
      <c r="EI1506" s="388"/>
      <c r="EJ1506" s="388"/>
    </row>
    <row r="1507" spans="1:140" x14ac:dyDescent="0.2">
      <c r="A1507" s="388">
        <f>Input!AH1510</f>
        <v>0</v>
      </c>
      <c r="B1507" s="388">
        <v>1497</v>
      </c>
      <c r="C1507" s="684">
        <f>Input!AI1510</f>
        <v>0.625</v>
      </c>
      <c r="D1507" s="703">
        <f t="shared" si="345"/>
        <v>0</v>
      </c>
      <c r="E1507" s="703">
        <f>IF('Sch 10.1 Rate Design'!$AB$24="Monthly", AVERAGE(T1507,U1507,V1507,W1507,X1507,Y1507,Z1507,AA1507,AB1507,AC1507,AD1507,AE1507), AVERAGE(T1507,V1507,X1507,Z1507,AB1507,AD1507))</f>
        <v>0</v>
      </c>
      <c r="F1507" s="388">
        <f t="shared" si="332"/>
        <v>0</v>
      </c>
      <c r="G1507" s="699" t="e">
        <f>IF('Sch 10.1 Rate Design'!$AB$24="Monthly", AVERAGE(H1507,I1507,J1507,K1507,L1507,M1507,N1507,O1507,P1507,Q1507,R1507,S1507), AVERAGE(H1507,J1507,L1507,N1507,P1507,R1507))</f>
        <v>#DIV/0!</v>
      </c>
      <c r="H1507" s="388" t="str">
        <f>IF(Input!AJ1510="", "", Input!AJ1510)</f>
        <v/>
      </c>
      <c r="I1507" s="388" t="str">
        <f>IF(Input!AK1510="", "", Input!AK1510)</f>
        <v/>
      </c>
      <c r="J1507" s="388" t="str">
        <f>IF(Input!AL1510="", "", Input!AL1510)</f>
        <v/>
      </c>
      <c r="K1507" s="388" t="str">
        <f>IF(Input!AM1510="", "", Input!AM1510)</f>
        <v/>
      </c>
      <c r="L1507" s="388" t="str">
        <f>IF(Input!AN1510="", "", Input!AN1510)</f>
        <v/>
      </c>
      <c r="M1507" s="388" t="str">
        <f>IF(Input!AO1510="", "", Input!AO1510)</f>
        <v/>
      </c>
      <c r="N1507" s="388" t="str">
        <f>IF(Input!AP1510="", "", Input!AP1510)</f>
        <v/>
      </c>
      <c r="O1507" s="388" t="str">
        <f>IF(Input!AQ1510="", "", Input!AQ1510)</f>
        <v/>
      </c>
      <c r="P1507" s="388" t="str">
        <f>IF(Input!AR1510="", "", Input!AR1510)</f>
        <v/>
      </c>
      <c r="Q1507" s="388" t="str">
        <f>IF(Input!AS1510="", "", Input!AS1510)</f>
        <v/>
      </c>
      <c r="R1507" s="388" t="str">
        <f>IF(Input!AT1510="", "", Input!AT1510)</f>
        <v/>
      </c>
      <c r="S1507" s="388" t="str">
        <f>IF(Input!AU1510="", "", Input!AU1510)</f>
        <v/>
      </c>
      <c r="T1507" s="702">
        <f t="shared" si="333"/>
        <v>0</v>
      </c>
      <c r="U1507" s="702">
        <f t="shared" si="334"/>
        <v>0</v>
      </c>
      <c r="V1507" s="702">
        <f t="shared" si="335"/>
        <v>0</v>
      </c>
      <c r="W1507" s="702">
        <f t="shared" si="336"/>
        <v>0</v>
      </c>
      <c r="X1507" s="702">
        <f t="shared" si="337"/>
        <v>0</v>
      </c>
      <c r="Y1507" s="702">
        <f t="shared" si="338"/>
        <v>0</v>
      </c>
      <c r="Z1507" s="702">
        <f t="shared" si="339"/>
        <v>0</v>
      </c>
      <c r="AA1507" s="702">
        <f t="shared" si="340"/>
        <v>0</v>
      </c>
      <c r="AB1507" s="702">
        <f t="shared" si="341"/>
        <v>0</v>
      </c>
      <c r="AC1507" s="702">
        <f t="shared" si="342"/>
        <v>0</v>
      </c>
      <c r="AD1507" s="702">
        <f t="shared" si="343"/>
        <v>0</v>
      </c>
      <c r="AE1507" s="701">
        <f t="shared" si="344"/>
        <v>0</v>
      </c>
      <c r="AF1507" s="702">
        <f>IF(H1507="", 0, VLOOKUP($C1507, 'Sch 10.1 Rate Design'!$B$9:$K$16, 4, FALSE))</f>
        <v>0</v>
      </c>
      <c r="AG1507" s="702">
        <f>IF(I1507="", 0, VLOOKUP($C1507, 'Sch 10.1 Rate Design'!$B$9:$K$16, 4, FALSE))</f>
        <v>0</v>
      </c>
      <c r="AH1507" s="702">
        <f>IF(J1507="", 0, VLOOKUP($C1507, 'Sch 10.1 Rate Design'!$B$9:$K$16, 4, FALSE))</f>
        <v>0</v>
      </c>
      <c r="AI1507" s="702">
        <f>IF(K1507="", 0, VLOOKUP($C1507, 'Sch 10.1 Rate Design'!$B$9:$K$16, 4, FALSE))</f>
        <v>0</v>
      </c>
      <c r="AJ1507" s="702">
        <f>IF(L1507="", 0, VLOOKUP($C1507, 'Sch 10.1 Rate Design'!$B$9:$K$16, 4, FALSE))</f>
        <v>0</v>
      </c>
      <c r="AK1507" s="702">
        <f>IF(M1507="", 0, VLOOKUP($C1507, 'Sch 10.1 Rate Design'!$B$9:$K$16, 4, FALSE))</f>
        <v>0</v>
      </c>
      <c r="AL1507" s="702">
        <f>IF(N1507="", 0, VLOOKUP($C1507, 'Sch 10.1 Rate Design'!$B$9:$K$16, 4, FALSE))</f>
        <v>0</v>
      </c>
      <c r="AM1507" s="702">
        <f>IF(O1507="", 0, VLOOKUP($C1507, 'Sch 10.1 Rate Design'!$B$9:$K$16, 4, FALSE))</f>
        <v>0</v>
      </c>
      <c r="AN1507" s="702">
        <f>IF(P1507="", 0, VLOOKUP($C1507, 'Sch 10.1 Rate Design'!$B$9:$K$16, 4, FALSE))</f>
        <v>0</v>
      </c>
      <c r="AO1507" s="702">
        <f>IF(Q1507="", 0, VLOOKUP($C1507, 'Sch 10.1 Rate Design'!$B$9:$K$16, 4, FALSE))</f>
        <v>0</v>
      </c>
      <c r="AP1507" s="702">
        <f>IF(R1507="", 0, VLOOKUP($C1507, 'Sch 10.1 Rate Design'!$B$9:$K$16, 4, FALSE))</f>
        <v>0</v>
      </c>
      <c r="AQ1507" s="701">
        <f>IF(S1507="", 0, VLOOKUP($C1507, 'Sch 10.1 Rate Design'!$B$9:$K$16, 4, FALSE))</f>
        <v>0</v>
      </c>
      <c r="AR1507" s="700">
        <f>IF(H1507="",0,+IF(H1507&gt;+VLOOKUP($C1507, 'Sch 10.1 Rate Design'!$B$9:$K$16, 3),IF(H1507&gt;+VLOOKUP($C1507, 'Sch 10.1 Rate Design'!$B$9:$K$16, 5),+VLOOKUP($C1507, 'Sch 10.1 Rate Design'!$B$9:$K$16, 5)-VLOOKUP($C1507, 'Sch 10.1 Rate Design'!$B$9:$K$16, 3), H1507-VLOOKUP($C1507, 'Sch 10.1 Rate Design'!$B$9:$K$16, 3)), 0))</f>
        <v>0</v>
      </c>
      <c r="AS1507" s="388">
        <f>IF(I1507="",0,+IF(I1507&gt;+VLOOKUP($C1507, 'Sch 10.1 Rate Design'!$B$9:$K$16, 3),IF(I1507&gt;+VLOOKUP($C1507, 'Sch 10.1 Rate Design'!$B$9:$K$16, 5),+VLOOKUP($C1507, 'Sch 10.1 Rate Design'!$B$9:$K$16, 5)-VLOOKUP($C1507, 'Sch 10.1 Rate Design'!$B$9:$K$16, 3), I1507-VLOOKUP($C1507, 'Sch 10.1 Rate Design'!$B$9:$K$16, 3)), 0))</f>
        <v>0</v>
      </c>
      <c r="AT1507" s="388">
        <f>IF(J1507="",0,+IF(J1507&gt;+VLOOKUP($C1507, 'Sch 10.1 Rate Design'!$B$9:$K$16, 3),IF(J1507&gt;+VLOOKUP($C1507, 'Sch 10.1 Rate Design'!$B$9:$K$16, 5),+VLOOKUP($C1507, 'Sch 10.1 Rate Design'!$B$9:$K$16, 5)-VLOOKUP($C1507, 'Sch 10.1 Rate Design'!$B$9:$K$16, 3), J1507-VLOOKUP($C1507, 'Sch 10.1 Rate Design'!$B$9:$K$16, 3)), 0))</f>
        <v>0</v>
      </c>
      <c r="AU1507" s="388">
        <f>IF(K1507="",0,+IF(K1507&gt;+VLOOKUP($C1507, 'Sch 10.1 Rate Design'!$B$9:$K$16, 3),IF(K1507&gt;+VLOOKUP($C1507, 'Sch 10.1 Rate Design'!$B$9:$K$16, 5),+VLOOKUP($C1507, 'Sch 10.1 Rate Design'!$B$9:$K$16, 5)-VLOOKUP($C1507, 'Sch 10.1 Rate Design'!$B$9:$K$16, 3), K1507-VLOOKUP($C1507, 'Sch 10.1 Rate Design'!$B$9:$K$16, 3)), 0))</f>
        <v>0</v>
      </c>
      <c r="AV1507" s="388">
        <f>IF(L1507="",0,+IF(L1507&gt;+VLOOKUP($C1507, 'Sch 10.1 Rate Design'!$B$9:$K$16, 3),IF(L1507&gt;+VLOOKUP($C1507, 'Sch 10.1 Rate Design'!$B$9:$K$16, 5),+VLOOKUP($C1507, 'Sch 10.1 Rate Design'!$B$9:$K$16, 5)-VLOOKUP($C1507, 'Sch 10.1 Rate Design'!$B$9:$K$16, 3), L1507-VLOOKUP($C1507, 'Sch 10.1 Rate Design'!$B$9:$K$16, 3)), 0))</f>
        <v>0</v>
      </c>
      <c r="AW1507" s="388">
        <f>IF(M1507="",0,+IF(M1507&gt;+VLOOKUP($C1507, 'Sch 10.1 Rate Design'!$B$9:$K$16, 3),IF(M1507&gt;+VLOOKUP($C1507, 'Sch 10.1 Rate Design'!$B$9:$K$16, 5),+VLOOKUP($C1507, 'Sch 10.1 Rate Design'!$B$9:$K$16, 5)-VLOOKUP($C1507, 'Sch 10.1 Rate Design'!$B$9:$K$16, 3), M1507-VLOOKUP($C1507, 'Sch 10.1 Rate Design'!$B$9:$K$16, 3)), 0))</f>
        <v>0</v>
      </c>
      <c r="AX1507" s="388">
        <f>IF(N1507="",0,+IF(N1507&gt;+VLOOKUP($C1507, 'Sch 10.1 Rate Design'!$B$9:$K$16, 3),IF(N1507&gt;+VLOOKUP($C1507, 'Sch 10.1 Rate Design'!$B$9:$K$16, 5),+VLOOKUP($C1507, 'Sch 10.1 Rate Design'!$B$9:$K$16, 5)-VLOOKUP($C1507, 'Sch 10.1 Rate Design'!$B$9:$K$16, 3), N1507-VLOOKUP($C1507, 'Sch 10.1 Rate Design'!$B$9:$K$16, 3)), 0))</f>
        <v>0</v>
      </c>
      <c r="AY1507" s="388">
        <f>IF(O1507="",0,+IF(O1507&gt;+VLOOKUP($C1507, 'Sch 10.1 Rate Design'!$B$9:$K$16, 3),IF(O1507&gt;+VLOOKUP($C1507, 'Sch 10.1 Rate Design'!$B$9:$K$16, 5),+VLOOKUP($C1507, 'Sch 10.1 Rate Design'!$B$9:$K$16, 5)-VLOOKUP($C1507, 'Sch 10.1 Rate Design'!$B$9:$K$16, 3), O1507-VLOOKUP($C1507, 'Sch 10.1 Rate Design'!$B$9:$K$16, 3)), 0))</f>
        <v>0</v>
      </c>
      <c r="AZ1507" s="388">
        <f>IF(P1507="",0,+IF(P1507&gt;+VLOOKUP($C1507, 'Sch 10.1 Rate Design'!$B$9:$K$16, 3),IF(P1507&gt;+VLOOKUP($C1507, 'Sch 10.1 Rate Design'!$B$9:$K$16, 5),+VLOOKUP($C1507, 'Sch 10.1 Rate Design'!$B$9:$K$16, 5)-VLOOKUP($C1507, 'Sch 10.1 Rate Design'!$B$9:$K$16, 3), P1507-VLOOKUP($C1507, 'Sch 10.1 Rate Design'!$B$9:$K$16, 3)), 0))</f>
        <v>0</v>
      </c>
      <c r="BA1507" s="388">
        <f>IF(Q1507="",0,+IF(Q1507&gt;+VLOOKUP($C1507, 'Sch 10.1 Rate Design'!$B$9:$K$16, 3),IF(Q1507&gt;+VLOOKUP($C1507, 'Sch 10.1 Rate Design'!$B$9:$K$16, 5),+VLOOKUP($C1507, 'Sch 10.1 Rate Design'!$B$9:$K$16, 5)-VLOOKUP($C1507, 'Sch 10.1 Rate Design'!$B$9:$K$16, 3), Q1507-VLOOKUP($C1507, 'Sch 10.1 Rate Design'!$B$9:$K$16, 3)), 0))</f>
        <v>0</v>
      </c>
      <c r="BB1507" s="388">
        <f>IF(R1507="",0,+IF(R1507&gt;+VLOOKUP($C1507, 'Sch 10.1 Rate Design'!$B$9:$K$16, 3),IF(R1507&gt;+VLOOKUP($C1507, 'Sch 10.1 Rate Design'!$B$9:$K$16, 5),+VLOOKUP($C1507, 'Sch 10.1 Rate Design'!$B$9:$K$16, 5)-VLOOKUP($C1507, 'Sch 10.1 Rate Design'!$B$9:$K$16, 3), R1507-VLOOKUP($C1507, 'Sch 10.1 Rate Design'!$B$9:$K$16, 3)), 0))</f>
        <v>0</v>
      </c>
      <c r="BC1507" s="699">
        <f>IF(S1507="",0,+IF(S1507&gt;+VLOOKUP($C1507, 'Sch 10.1 Rate Design'!$B$9:$K$16, 3),IF(S1507&gt;+VLOOKUP($C1507, 'Sch 10.1 Rate Design'!$B$9:$K$16, 5),+VLOOKUP($C1507, 'Sch 10.1 Rate Design'!$B$9:$K$16, 5)-VLOOKUP($C1507, 'Sch 10.1 Rate Design'!$B$9:$K$16, 3), S1507-VLOOKUP($C1507, 'Sch 10.1 Rate Design'!$B$9:$K$16, 3)), 0))</f>
        <v>0</v>
      </c>
      <c r="BD1507" s="702">
        <f>IF(H1507="", 0, AR1507/'Sch 10.1 Rate Design'!$Z$24*VLOOKUP($C1507, 'Sch 10.1 Rate Design'!$B$9:$K$16, 6, FALSE))</f>
        <v>0</v>
      </c>
      <c r="BE1507" s="702">
        <f>IF(I1507="", 0, AS1507/'Sch 10.1 Rate Design'!$Z$24*VLOOKUP($C1507, 'Sch 10.1 Rate Design'!$B$9:$K$16, 6, FALSE))</f>
        <v>0</v>
      </c>
      <c r="BF1507" s="702">
        <f>IF(J1507="", 0, AT1507/'Sch 10.1 Rate Design'!$Z$24*VLOOKUP($C1507, 'Sch 10.1 Rate Design'!$B$9:$K$16, 6, FALSE))</f>
        <v>0</v>
      </c>
      <c r="BG1507" s="702">
        <f>IF(K1507="", 0, AU1507/'Sch 10.1 Rate Design'!$Z$24*VLOOKUP($C1507, 'Sch 10.1 Rate Design'!$B$9:$K$16, 6, FALSE))</f>
        <v>0</v>
      </c>
      <c r="BH1507" s="702">
        <f>IF(L1507="", 0, AV1507/'Sch 10.1 Rate Design'!$Z$24*VLOOKUP($C1507, 'Sch 10.1 Rate Design'!$B$9:$K$16, 6, FALSE))</f>
        <v>0</v>
      </c>
      <c r="BI1507" s="702">
        <f>IF(M1507="", 0, AW1507/'Sch 10.1 Rate Design'!$Z$24*VLOOKUP($C1507, 'Sch 10.1 Rate Design'!$B$9:$K$16, 6, FALSE))</f>
        <v>0</v>
      </c>
      <c r="BJ1507" s="702">
        <f>IF(N1507="", 0, AX1507/'Sch 10.1 Rate Design'!$Z$24*VLOOKUP($C1507, 'Sch 10.1 Rate Design'!$B$9:$K$16, 6, FALSE))</f>
        <v>0</v>
      </c>
      <c r="BK1507" s="702">
        <f>IF(O1507="", 0, AY1507/'Sch 10.1 Rate Design'!$Z$24*VLOOKUP($C1507, 'Sch 10.1 Rate Design'!$B$9:$K$16, 6, FALSE))</f>
        <v>0</v>
      </c>
      <c r="BL1507" s="702">
        <f>IF(P1507="", 0, AZ1507/'Sch 10.1 Rate Design'!$Z$24*VLOOKUP($C1507, 'Sch 10.1 Rate Design'!$B$9:$K$16, 6, FALSE))</f>
        <v>0</v>
      </c>
      <c r="BM1507" s="702">
        <f>IF(Q1507="", 0, BA1507/'Sch 10.1 Rate Design'!$Z$24*VLOOKUP($C1507, 'Sch 10.1 Rate Design'!$B$9:$K$16, 6, FALSE))</f>
        <v>0</v>
      </c>
      <c r="BN1507" s="702">
        <f>IF(R1507="", 0, BB1507/'Sch 10.1 Rate Design'!$Z$24*VLOOKUP($C1507, 'Sch 10.1 Rate Design'!$B$9:$K$16, 6, FALSE))</f>
        <v>0</v>
      </c>
      <c r="BO1507" s="701">
        <f>IF(S1507="", 0, BC1507/'Sch 10.1 Rate Design'!$Z$24*VLOOKUP($C1507, 'Sch 10.1 Rate Design'!$B$9:$K$16, 6, FALSE))</f>
        <v>0</v>
      </c>
      <c r="BP1507" s="388">
        <f>IF(H1507="",0,+IF(H1507&gt;+VLOOKUP($C1507, 'Sch 10.1 Rate Design'!$B$9:$K$16, 5),IF(H1507&gt;+VLOOKUP($C1507, 'Sch 10.1 Rate Design'!$B$9:$K$16, 7),+VLOOKUP($C1507, 'Sch 10.1 Rate Design'!$B$9:$K$16, 7)-VLOOKUP($C1507, 'Sch 10.1 Rate Design'!$B$9:$K$16, 5), H1507-VLOOKUP($C1507, 'Sch 10.1 Rate Design'!$B$9:$K$16, 5)), 0))</f>
        <v>0</v>
      </c>
      <c r="BQ1507" s="388">
        <f>IF(I1507="",0,+IF(I1507&gt;+VLOOKUP($C1507, 'Sch 10.1 Rate Design'!$B$9:$K$16, 5),IF(I1507&gt;+VLOOKUP($C1507, 'Sch 10.1 Rate Design'!$B$9:$K$16, 7),+VLOOKUP($C1507, 'Sch 10.1 Rate Design'!$B$9:$K$16, 7)-VLOOKUP($C1507, 'Sch 10.1 Rate Design'!$B$9:$K$16, 5), I1507-VLOOKUP($C1507, 'Sch 10.1 Rate Design'!$B$9:$K$16, 5)), 0))</f>
        <v>0</v>
      </c>
      <c r="BR1507" s="388">
        <f>IF(J1507="",0,+IF(J1507&gt;+VLOOKUP($C1507, 'Sch 10.1 Rate Design'!$B$9:$K$16, 5),IF(J1507&gt;+VLOOKUP($C1507, 'Sch 10.1 Rate Design'!$B$9:$K$16, 7),+VLOOKUP($C1507, 'Sch 10.1 Rate Design'!$B$9:$K$16, 7)-VLOOKUP($C1507, 'Sch 10.1 Rate Design'!$B$9:$K$16, 5), J1507-VLOOKUP($C1507, 'Sch 10.1 Rate Design'!$B$9:$K$16, 5)), 0))</f>
        <v>0</v>
      </c>
      <c r="BS1507" s="388">
        <f>IF(K1507="",0,+IF(K1507&gt;+VLOOKUP($C1507, 'Sch 10.1 Rate Design'!$B$9:$K$16, 5),IF(K1507&gt;+VLOOKUP($C1507, 'Sch 10.1 Rate Design'!$B$9:$K$16, 7),+VLOOKUP($C1507, 'Sch 10.1 Rate Design'!$B$9:$K$16, 7)-VLOOKUP($C1507, 'Sch 10.1 Rate Design'!$B$9:$K$16, 5), K1507-VLOOKUP($C1507, 'Sch 10.1 Rate Design'!$B$9:$K$16, 5)), 0))</f>
        <v>0</v>
      </c>
      <c r="BT1507" s="388">
        <f>IF(L1507="",0,+IF(L1507&gt;+VLOOKUP($C1507, 'Sch 10.1 Rate Design'!$B$9:$K$16, 5),IF(L1507&gt;+VLOOKUP($C1507, 'Sch 10.1 Rate Design'!$B$9:$K$16, 7),+VLOOKUP($C1507, 'Sch 10.1 Rate Design'!$B$9:$K$16, 7)-VLOOKUP($C1507, 'Sch 10.1 Rate Design'!$B$9:$K$16, 5), L1507-VLOOKUP($C1507, 'Sch 10.1 Rate Design'!$B$9:$K$16, 5)), 0))</f>
        <v>0</v>
      </c>
      <c r="BU1507" s="388">
        <f>IF(M1507="",0,+IF(M1507&gt;+VLOOKUP($C1507, 'Sch 10.1 Rate Design'!$B$9:$K$16, 5),IF(M1507&gt;+VLOOKUP($C1507, 'Sch 10.1 Rate Design'!$B$9:$K$16, 7),+VLOOKUP($C1507, 'Sch 10.1 Rate Design'!$B$9:$K$16, 7)-VLOOKUP($C1507, 'Sch 10.1 Rate Design'!$B$9:$K$16, 5), M1507-VLOOKUP($C1507, 'Sch 10.1 Rate Design'!$B$9:$K$16, 5)), 0))</f>
        <v>0</v>
      </c>
      <c r="BV1507" s="388">
        <f>IF(N1507="",0,+IF(N1507&gt;+VLOOKUP($C1507, 'Sch 10.1 Rate Design'!$B$9:$K$16, 5),IF(N1507&gt;+VLOOKUP($C1507, 'Sch 10.1 Rate Design'!$B$9:$K$16, 7),+VLOOKUP($C1507, 'Sch 10.1 Rate Design'!$B$9:$K$16, 7)-VLOOKUP($C1507, 'Sch 10.1 Rate Design'!$B$9:$K$16, 5), N1507-VLOOKUP($C1507, 'Sch 10.1 Rate Design'!$B$9:$K$16, 5)), 0))</f>
        <v>0</v>
      </c>
      <c r="BW1507" s="388">
        <f>IF(O1507="",0,+IF(O1507&gt;+VLOOKUP($C1507, 'Sch 10.1 Rate Design'!$B$9:$K$16, 5),IF(O1507&gt;+VLOOKUP($C1507, 'Sch 10.1 Rate Design'!$B$9:$K$16, 7),+VLOOKUP($C1507, 'Sch 10.1 Rate Design'!$B$9:$K$16, 7)-VLOOKUP($C1507, 'Sch 10.1 Rate Design'!$B$9:$K$16, 5), O1507-VLOOKUP($C1507, 'Sch 10.1 Rate Design'!$B$9:$K$16, 5)), 0))</f>
        <v>0</v>
      </c>
      <c r="BX1507" s="388">
        <f>IF(P1507="",0,+IF(P1507&gt;+VLOOKUP($C1507, 'Sch 10.1 Rate Design'!$B$9:$K$16, 5),IF(P1507&gt;+VLOOKUP($C1507, 'Sch 10.1 Rate Design'!$B$9:$K$16, 7),+VLOOKUP($C1507, 'Sch 10.1 Rate Design'!$B$9:$K$16, 7)-VLOOKUP($C1507, 'Sch 10.1 Rate Design'!$B$9:$K$16, 5), P1507-VLOOKUP($C1507, 'Sch 10.1 Rate Design'!$B$9:$K$16, 5)), 0))</f>
        <v>0</v>
      </c>
      <c r="BY1507" s="388">
        <f>IF(Q1507="",0,+IF(Q1507&gt;+VLOOKUP($C1507, 'Sch 10.1 Rate Design'!$B$9:$K$16, 5),IF(Q1507&gt;+VLOOKUP($C1507, 'Sch 10.1 Rate Design'!$B$9:$K$16, 7),+VLOOKUP($C1507, 'Sch 10.1 Rate Design'!$B$9:$K$16, 7)-VLOOKUP($C1507, 'Sch 10.1 Rate Design'!$B$9:$K$16, 5), Q1507-VLOOKUP($C1507, 'Sch 10.1 Rate Design'!$B$9:$K$16, 5)), 0))</f>
        <v>0</v>
      </c>
      <c r="BZ1507" s="388">
        <f>IF(R1507="",0,+IF(R1507&gt;+VLOOKUP($C1507, 'Sch 10.1 Rate Design'!$B$9:$K$16, 5),IF(R1507&gt;+VLOOKUP($C1507, 'Sch 10.1 Rate Design'!$B$9:$K$16, 7),+VLOOKUP($C1507, 'Sch 10.1 Rate Design'!$B$9:$K$16, 7)-VLOOKUP($C1507, 'Sch 10.1 Rate Design'!$B$9:$K$16, 5), R1507-VLOOKUP($C1507, 'Sch 10.1 Rate Design'!$B$9:$K$16, 5)), 0))</f>
        <v>0</v>
      </c>
      <c r="CA1507" s="699">
        <f>IF(S1507="",0,+IF(S1507&gt;+VLOOKUP($C1507, 'Sch 10.1 Rate Design'!$B$9:$K$16, 5),IF(S1507&gt;+VLOOKUP($C1507, 'Sch 10.1 Rate Design'!$B$9:$K$16, 7),+VLOOKUP($C1507, 'Sch 10.1 Rate Design'!$B$9:$K$16, 7)-VLOOKUP($C1507, 'Sch 10.1 Rate Design'!$B$9:$K$16, 5), S1507-VLOOKUP($C1507, 'Sch 10.1 Rate Design'!$B$9:$K$16, 5)), 0))</f>
        <v>0</v>
      </c>
      <c r="CB1507" s="702">
        <f>IF(H1507="", 0, BP1507/'Sch 10.1 Rate Design'!$Z$24*VLOOKUP($C1507, 'Sch 10.1 Rate Design'!$B$9:$K$16, 8, FALSE))</f>
        <v>0</v>
      </c>
      <c r="CC1507" s="702">
        <f>IF(I1507="", 0, BQ1507/'Sch 10.1 Rate Design'!$Z$24*VLOOKUP($C1507, 'Sch 10.1 Rate Design'!$B$9:$K$16, 8, FALSE))</f>
        <v>0</v>
      </c>
      <c r="CD1507" s="702">
        <f>IF(J1507="", 0, BR1507/'Sch 10.1 Rate Design'!$Z$24*VLOOKUP($C1507, 'Sch 10.1 Rate Design'!$B$9:$K$16, 8, FALSE))</f>
        <v>0</v>
      </c>
      <c r="CE1507" s="702">
        <f>IF(K1507="", 0, BS1507/'Sch 10.1 Rate Design'!$Z$24*VLOOKUP($C1507, 'Sch 10.1 Rate Design'!$B$9:$K$16, 8, FALSE))</f>
        <v>0</v>
      </c>
      <c r="CF1507" s="702">
        <f>IF(L1507="", 0, BT1507/'Sch 10.1 Rate Design'!$Z$24*VLOOKUP($C1507, 'Sch 10.1 Rate Design'!$B$9:$K$16, 8, FALSE))</f>
        <v>0</v>
      </c>
      <c r="CG1507" s="702">
        <f>IF(M1507="", 0, BU1507/'Sch 10.1 Rate Design'!$Z$24*VLOOKUP($C1507, 'Sch 10.1 Rate Design'!$B$9:$K$16, 8, FALSE))</f>
        <v>0</v>
      </c>
      <c r="CH1507" s="702">
        <f>IF(N1507="", 0, BV1507/'Sch 10.1 Rate Design'!$Z$24*VLOOKUP($C1507, 'Sch 10.1 Rate Design'!$B$9:$K$16, 8, FALSE))</f>
        <v>0</v>
      </c>
      <c r="CI1507" s="702">
        <f>IF(O1507="", 0, BW1507/'Sch 10.1 Rate Design'!$Z$24*VLOOKUP($C1507, 'Sch 10.1 Rate Design'!$B$9:$K$16, 8, FALSE))</f>
        <v>0</v>
      </c>
      <c r="CJ1507" s="702">
        <f>IF(P1507="", 0, BX1507/'Sch 10.1 Rate Design'!$Z$24*VLOOKUP($C1507, 'Sch 10.1 Rate Design'!$B$9:$K$16, 8, FALSE))</f>
        <v>0</v>
      </c>
      <c r="CK1507" s="702">
        <f>IF(Q1507="", 0, BY1507/'Sch 10.1 Rate Design'!$Z$24*VLOOKUP($C1507, 'Sch 10.1 Rate Design'!$B$9:$K$16, 8, FALSE))</f>
        <v>0</v>
      </c>
      <c r="CL1507" s="702">
        <f>IF(R1507="", 0, BZ1507/'Sch 10.1 Rate Design'!$Z$24*VLOOKUP($C1507, 'Sch 10.1 Rate Design'!$B$9:$K$16, 8, FALSE))</f>
        <v>0</v>
      </c>
      <c r="CM1507" s="701">
        <f>IF(S1507="", 0, CA1507/'Sch 10.1 Rate Design'!$Z$24*VLOOKUP($C1507, 'Sch 10.1 Rate Design'!$B$9:$K$16, 8, FALSE))</f>
        <v>0</v>
      </c>
      <c r="CN1507" s="388">
        <f>IF(H1507="",0,IF(H1507&gt;VLOOKUP($C1507,'Sch 10.1 Rate Design'!$B$9:$K$16,9,FALSE),H1507-VLOOKUP($C1507,'Sch 10.1 Rate Design'!$B$9:$K$16,9,FALSE),0))</f>
        <v>0</v>
      </c>
      <c r="CO1507" s="388">
        <f>IF(I1507="",0,IF(I1507&gt;VLOOKUP($C1507,'Sch 10.1 Rate Design'!$B$9:$K$16,9,FALSE),I1507-VLOOKUP($C1507,'Sch 10.1 Rate Design'!$B$9:$K$16,9,FALSE),0))</f>
        <v>0</v>
      </c>
      <c r="CP1507" s="388">
        <f>IF(J1507="",0,IF(J1507&gt;VLOOKUP($C1507,'Sch 10.1 Rate Design'!$B$9:$K$16,9,FALSE),J1507-VLOOKUP($C1507,'Sch 10.1 Rate Design'!$B$9:$K$16,9,FALSE),0))</f>
        <v>0</v>
      </c>
      <c r="CQ1507" s="388">
        <f>IF(K1507="",0,IF(K1507&gt;VLOOKUP($C1507,'Sch 10.1 Rate Design'!$B$9:$K$16,9,FALSE),K1507-VLOOKUP($C1507,'Sch 10.1 Rate Design'!$B$9:$K$16,9,FALSE),0))</f>
        <v>0</v>
      </c>
      <c r="CR1507" s="388">
        <f>IF(L1507="",0,IF(L1507&gt;VLOOKUP($C1507,'Sch 10.1 Rate Design'!$B$9:$K$16,9,FALSE),L1507-VLOOKUP($C1507,'Sch 10.1 Rate Design'!$B$9:$K$16,9,FALSE),0))</f>
        <v>0</v>
      </c>
      <c r="CS1507" s="388">
        <f>IF(M1507="",0,IF(M1507&gt;VLOOKUP($C1507,'Sch 10.1 Rate Design'!$B$9:$K$16,9,FALSE),M1507-VLOOKUP($C1507,'Sch 10.1 Rate Design'!$B$9:$K$16,9,FALSE),0))</f>
        <v>0</v>
      </c>
      <c r="CT1507" s="388">
        <f>IF(N1507="",0,IF(N1507&gt;VLOOKUP($C1507,'Sch 10.1 Rate Design'!$B$9:$K$16,9,FALSE),N1507-VLOOKUP($C1507,'Sch 10.1 Rate Design'!$B$9:$K$16,9,FALSE),0))</f>
        <v>0</v>
      </c>
      <c r="CU1507" s="388">
        <f>IF(O1507="",0,IF(O1507&gt;VLOOKUP($C1507,'Sch 10.1 Rate Design'!$B$9:$K$16,9,FALSE),O1507-VLOOKUP($C1507,'Sch 10.1 Rate Design'!$B$9:$K$16,9,FALSE),0))</f>
        <v>0</v>
      </c>
      <c r="CV1507" s="388">
        <f>IF(P1507="",0,IF(P1507&gt;VLOOKUP($C1507,'Sch 10.1 Rate Design'!$B$9:$K$16,9,FALSE),P1507-VLOOKUP($C1507,'Sch 10.1 Rate Design'!$B$9:$K$16,9,FALSE),0))</f>
        <v>0</v>
      </c>
      <c r="CW1507" s="388">
        <f>IF(Q1507="",0,IF(Q1507&gt;VLOOKUP($C1507,'Sch 10.1 Rate Design'!$B$9:$K$16,9,FALSE),Q1507-VLOOKUP($C1507,'Sch 10.1 Rate Design'!$B$9:$K$16,9,FALSE),0))</f>
        <v>0</v>
      </c>
      <c r="CX1507" s="388">
        <f>IF(R1507="",0,IF(R1507&gt;VLOOKUP($C1507,'Sch 10.1 Rate Design'!$B$9:$K$16,9,FALSE),R1507-VLOOKUP($C1507,'Sch 10.1 Rate Design'!$B$9:$K$16,9,FALSE),0))</f>
        <v>0</v>
      </c>
      <c r="CY1507" s="699">
        <f>IF(S1507="",0,IF(S1507&gt;VLOOKUP($C1507,'Sch 10.1 Rate Design'!$B$9:$K$16,9,FALSE),S1507-VLOOKUP($C1507,'Sch 10.1 Rate Design'!$B$9:$K$16,9,FALSE),0))</f>
        <v>0</v>
      </c>
      <c r="CZ1507" s="702">
        <f>IF(H1507="", 0, CN1507/'Sch 10.1 Rate Design'!$Z$24*VLOOKUP($C1507, 'Sch 10.1 Rate Design'!$B$9:$K$16, 10, FALSE))</f>
        <v>0</v>
      </c>
      <c r="DA1507" s="702">
        <f>IF(I1507="", 0, CO1507/'Sch 10.1 Rate Design'!$Z$24*VLOOKUP($C1507, 'Sch 10.1 Rate Design'!$B$9:$K$16, 10, FALSE))</f>
        <v>0</v>
      </c>
      <c r="DB1507" s="702">
        <f>IF(J1507="", 0, CP1507/'Sch 10.1 Rate Design'!$Z$24*VLOOKUP($C1507, 'Sch 10.1 Rate Design'!$B$9:$K$16, 10, FALSE))</f>
        <v>0</v>
      </c>
      <c r="DC1507" s="702">
        <f>IF(K1507="", 0, CQ1507/'Sch 10.1 Rate Design'!$Z$24*VLOOKUP($C1507, 'Sch 10.1 Rate Design'!$B$9:$K$16, 10, FALSE))</f>
        <v>0</v>
      </c>
      <c r="DD1507" s="702">
        <f>IF(L1507="", 0, CR1507/'Sch 10.1 Rate Design'!$Z$24*VLOOKUP($C1507, 'Sch 10.1 Rate Design'!$B$9:$K$16, 10, FALSE))</f>
        <v>0</v>
      </c>
      <c r="DE1507" s="702">
        <f>IF(M1507="", 0, CS1507/'Sch 10.1 Rate Design'!$Z$24*VLOOKUP($C1507, 'Sch 10.1 Rate Design'!$B$9:$K$16, 10, FALSE))</f>
        <v>0</v>
      </c>
      <c r="DF1507" s="702">
        <f>IF(N1507="", 0, CT1507/'Sch 10.1 Rate Design'!$Z$24*VLOOKUP($C1507, 'Sch 10.1 Rate Design'!$B$9:$K$16, 10, FALSE))</f>
        <v>0</v>
      </c>
      <c r="DG1507" s="702">
        <f>IF(O1507="", 0, CU1507/'Sch 10.1 Rate Design'!$Z$24*VLOOKUP($C1507, 'Sch 10.1 Rate Design'!$B$9:$K$16, 10, FALSE))</f>
        <v>0</v>
      </c>
      <c r="DH1507" s="702">
        <f>IF(P1507="", 0, CV1507/'Sch 10.1 Rate Design'!$Z$24*VLOOKUP($C1507, 'Sch 10.1 Rate Design'!$B$9:$K$16, 10, FALSE))</f>
        <v>0</v>
      </c>
      <c r="DI1507" s="702">
        <f>IF(Q1507="", 0, CW1507/'Sch 10.1 Rate Design'!$Z$24*VLOOKUP($C1507, 'Sch 10.1 Rate Design'!$B$9:$K$16, 10, FALSE))</f>
        <v>0</v>
      </c>
      <c r="DJ1507" s="702">
        <f>IF(R1507="", 0, CX1507/'Sch 10.1 Rate Design'!$Z$24*VLOOKUP($C1507, 'Sch 10.1 Rate Design'!$B$9:$K$16, 10, FALSE))</f>
        <v>0</v>
      </c>
      <c r="DK1507" s="701">
        <f>IF(S1507="", 0, CY1507/'Sch 10.1 Rate Design'!$Z$24*VLOOKUP($C1507, 'Sch 10.1 Rate Design'!$B$9:$K$16, 10, FALSE))</f>
        <v>0</v>
      </c>
      <c r="DL1507" s="700">
        <f>IF(H1507="", 0, VLOOKUP($C1507, 'Sch 10.1 Rate Design'!$B$9:$K$16, 3, FALSE))</f>
        <v>0</v>
      </c>
      <c r="DM1507" s="388">
        <f>IF(I1507="", 0, VLOOKUP($C1507, 'Sch 10.1 Rate Design'!$B$9:$K$16, 3, FALSE))</f>
        <v>0</v>
      </c>
      <c r="DN1507" s="388">
        <f>IF(J1507="", 0, VLOOKUP($C1507, 'Sch 10.1 Rate Design'!$B$9:$K$16, 3, FALSE))</f>
        <v>0</v>
      </c>
      <c r="DO1507" s="388">
        <f>IF(K1507="", 0, VLOOKUP($C1507, 'Sch 10.1 Rate Design'!$B$9:$K$16, 3, FALSE))</f>
        <v>0</v>
      </c>
      <c r="DP1507" s="388">
        <f>IF(L1507="", 0, VLOOKUP($C1507, 'Sch 10.1 Rate Design'!$B$9:$K$16, 3, FALSE))</f>
        <v>0</v>
      </c>
      <c r="DQ1507" s="388">
        <f>IF(M1507="", 0, VLOOKUP($C1507, 'Sch 10.1 Rate Design'!$B$9:$K$16, 3, FALSE))</f>
        <v>0</v>
      </c>
      <c r="DR1507" s="388">
        <f>IF(N1507="", 0, VLOOKUP($C1507, 'Sch 10.1 Rate Design'!$B$9:$K$16, 3, FALSE))</f>
        <v>0</v>
      </c>
      <c r="DS1507" s="388">
        <f>IF(O1507="", 0, VLOOKUP($C1507, 'Sch 10.1 Rate Design'!$B$9:$K$16, 3, FALSE))</f>
        <v>0</v>
      </c>
      <c r="DT1507" s="388">
        <f>IF(P1507="", 0, VLOOKUP($C1507, 'Sch 10.1 Rate Design'!$B$9:$K$16, 3, FALSE))</f>
        <v>0</v>
      </c>
      <c r="DU1507" s="388">
        <f>IF(Q1507="", 0, VLOOKUP($C1507, 'Sch 10.1 Rate Design'!$B$9:$K$16, 3, FALSE))</f>
        <v>0</v>
      </c>
      <c r="DV1507" s="388">
        <f>IF(R1507="", 0, VLOOKUP($C1507, 'Sch 10.1 Rate Design'!$B$9:$K$16, 3, FALSE))</f>
        <v>0</v>
      </c>
      <c r="DW1507" s="699">
        <f>IF(S1507="", 0, VLOOKUP($C1507, 'Sch 10.1 Rate Design'!$B$9:$K$16, 3, FALSE))</f>
        <v>0</v>
      </c>
      <c r="DX1507" s="388"/>
      <c r="DY1507" s="388"/>
      <c r="DZ1507" s="388"/>
      <c r="EA1507" s="388"/>
      <c r="EB1507" s="388"/>
      <c r="EC1507" s="388"/>
      <c r="ED1507" s="388"/>
      <c r="EE1507" s="388"/>
      <c r="EF1507" s="388"/>
      <c r="EG1507" s="388"/>
      <c r="EH1507" s="388"/>
      <c r="EI1507" s="388"/>
      <c r="EJ1507" s="388"/>
    </row>
    <row r="1508" spans="1:140" x14ac:dyDescent="0.2">
      <c r="A1508" s="388">
        <f>Input!AH1511</f>
        <v>0</v>
      </c>
      <c r="B1508" s="388">
        <v>1498</v>
      </c>
      <c r="C1508" s="684">
        <f>Input!AI1511</f>
        <v>0.625</v>
      </c>
      <c r="D1508" s="703">
        <f t="shared" si="345"/>
        <v>0</v>
      </c>
      <c r="E1508" s="703">
        <f>IF('Sch 10.1 Rate Design'!$AB$24="Monthly", AVERAGE(T1508,U1508,V1508,W1508,X1508,Y1508,Z1508,AA1508,AB1508,AC1508,AD1508,AE1508), AVERAGE(T1508,V1508,X1508,Z1508,AB1508,AD1508))</f>
        <v>0</v>
      </c>
      <c r="F1508" s="388">
        <f t="shared" si="332"/>
        <v>0</v>
      </c>
      <c r="G1508" s="699" t="e">
        <f>IF('Sch 10.1 Rate Design'!$AB$24="Monthly", AVERAGE(H1508,I1508,J1508,K1508,L1508,M1508,N1508,O1508,P1508,Q1508,R1508,S1508), AVERAGE(H1508,J1508,L1508,N1508,P1508,R1508))</f>
        <v>#DIV/0!</v>
      </c>
      <c r="H1508" s="388" t="str">
        <f>IF(Input!AJ1511="", "", Input!AJ1511)</f>
        <v/>
      </c>
      <c r="I1508" s="388" t="str">
        <f>IF(Input!AK1511="", "", Input!AK1511)</f>
        <v/>
      </c>
      <c r="J1508" s="388" t="str">
        <f>IF(Input!AL1511="", "", Input!AL1511)</f>
        <v/>
      </c>
      <c r="K1508" s="388" t="str">
        <f>IF(Input!AM1511="", "", Input!AM1511)</f>
        <v/>
      </c>
      <c r="L1508" s="388" t="str">
        <f>IF(Input!AN1511="", "", Input!AN1511)</f>
        <v/>
      </c>
      <c r="M1508" s="388" t="str">
        <f>IF(Input!AO1511="", "", Input!AO1511)</f>
        <v/>
      </c>
      <c r="N1508" s="388" t="str">
        <f>IF(Input!AP1511="", "", Input!AP1511)</f>
        <v/>
      </c>
      <c r="O1508" s="388" t="str">
        <f>IF(Input!AQ1511="", "", Input!AQ1511)</f>
        <v/>
      </c>
      <c r="P1508" s="388" t="str">
        <f>IF(Input!AR1511="", "", Input!AR1511)</f>
        <v/>
      </c>
      <c r="Q1508" s="388" t="str">
        <f>IF(Input!AS1511="", "", Input!AS1511)</f>
        <v/>
      </c>
      <c r="R1508" s="388" t="str">
        <f>IF(Input!AT1511="", "", Input!AT1511)</f>
        <v/>
      </c>
      <c r="S1508" s="388" t="str">
        <f>IF(Input!AU1511="", "", Input!AU1511)</f>
        <v/>
      </c>
      <c r="T1508" s="702">
        <f t="shared" si="333"/>
        <v>0</v>
      </c>
      <c r="U1508" s="702">
        <f t="shared" si="334"/>
        <v>0</v>
      </c>
      <c r="V1508" s="702">
        <f t="shared" si="335"/>
        <v>0</v>
      </c>
      <c r="W1508" s="702">
        <f t="shared" si="336"/>
        <v>0</v>
      </c>
      <c r="X1508" s="702">
        <f t="shared" si="337"/>
        <v>0</v>
      </c>
      <c r="Y1508" s="702">
        <f t="shared" si="338"/>
        <v>0</v>
      </c>
      <c r="Z1508" s="702">
        <f t="shared" si="339"/>
        <v>0</v>
      </c>
      <c r="AA1508" s="702">
        <f t="shared" si="340"/>
        <v>0</v>
      </c>
      <c r="AB1508" s="702">
        <f t="shared" si="341"/>
        <v>0</v>
      </c>
      <c r="AC1508" s="702">
        <f t="shared" si="342"/>
        <v>0</v>
      </c>
      <c r="AD1508" s="702">
        <f t="shared" si="343"/>
        <v>0</v>
      </c>
      <c r="AE1508" s="701">
        <f t="shared" si="344"/>
        <v>0</v>
      </c>
      <c r="AF1508" s="702">
        <f>IF(H1508="", 0, VLOOKUP($C1508, 'Sch 10.1 Rate Design'!$B$9:$K$16, 4, FALSE))</f>
        <v>0</v>
      </c>
      <c r="AG1508" s="702">
        <f>IF(I1508="", 0, VLOOKUP($C1508, 'Sch 10.1 Rate Design'!$B$9:$K$16, 4, FALSE))</f>
        <v>0</v>
      </c>
      <c r="AH1508" s="702">
        <f>IF(J1508="", 0, VLOOKUP($C1508, 'Sch 10.1 Rate Design'!$B$9:$K$16, 4, FALSE))</f>
        <v>0</v>
      </c>
      <c r="AI1508" s="702">
        <f>IF(K1508="", 0, VLOOKUP($C1508, 'Sch 10.1 Rate Design'!$B$9:$K$16, 4, FALSE))</f>
        <v>0</v>
      </c>
      <c r="AJ1508" s="702">
        <f>IF(L1508="", 0, VLOOKUP($C1508, 'Sch 10.1 Rate Design'!$B$9:$K$16, 4, FALSE))</f>
        <v>0</v>
      </c>
      <c r="AK1508" s="702">
        <f>IF(M1508="", 0, VLOOKUP($C1508, 'Sch 10.1 Rate Design'!$B$9:$K$16, 4, FALSE))</f>
        <v>0</v>
      </c>
      <c r="AL1508" s="702">
        <f>IF(N1508="", 0, VLOOKUP($C1508, 'Sch 10.1 Rate Design'!$B$9:$K$16, 4, FALSE))</f>
        <v>0</v>
      </c>
      <c r="AM1508" s="702">
        <f>IF(O1508="", 0, VLOOKUP($C1508, 'Sch 10.1 Rate Design'!$B$9:$K$16, 4, FALSE))</f>
        <v>0</v>
      </c>
      <c r="AN1508" s="702">
        <f>IF(P1508="", 0, VLOOKUP($C1508, 'Sch 10.1 Rate Design'!$B$9:$K$16, 4, FALSE))</f>
        <v>0</v>
      </c>
      <c r="AO1508" s="702">
        <f>IF(Q1508="", 0, VLOOKUP($C1508, 'Sch 10.1 Rate Design'!$B$9:$K$16, 4, FALSE))</f>
        <v>0</v>
      </c>
      <c r="AP1508" s="702">
        <f>IF(R1508="", 0, VLOOKUP($C1508, 'Sch 10.1 Rate Design'!$B$9:$K$16, 4, FALSE))</f>
        <v>0</v>
      </c>
      <c r="AQ1508" s="701">
        <f>IF(S1508="", 0, VLOOKUP($C1508, 'Sch 10.1 Rate Design'!$B$9:$K$16, 4, FALSE))</f>
        <v>0</v>
      </c>
      <c r="AR1508" s="700">
        <f>IF(H1508="",0,+IF(H1508&gt;+VLOOKUP($C1508, 'Sch 10.1 Rate Design'!$B$9:$K$16, 3),IF(H1508&gt;+VLOOKUP($C1508, 'Sch 10.1 Rate Design'!$B$9:$K$16, 5),+VLOOKUP($C1508, 'Sch 10.1 Rate Design'!$B$9:$K$16, 5)-VLOOKUP($C1508, 'Sch 10.1 Rate Design'!$B$9:$K$16, 3), H1508-VLOOKUP($C1508, 'Sch 10.1 Rate Design'!$B$9:$K$16, 3)), 0))</f>
        <v>0</v>
      </c>
      <c r="AS1508" s="388">
        <f>IF(I1508="",0,+IF(I1508&gt;+VLOOKUP($C1508, 'Sch 10.1 Rate Design'!$B$9:$K$16, 3),IF(I1508&gt;+VLOOKUP($C1508, 'Sch 10.1 Rate Design'!$B$9:$K$16, 5),+VLOOKUP($C1508, 'Sch 10.1 Rate Design'!$B$9:$K$16, 5)-VLOOKUP($C1508, 'Sch 10.1 Rate Design'!$B$9:$K$16, 3), I1508-VLOOKUP($C1508, 'Sch 10.1 Rate Design'!$B$9:$K$16, 3)), 0))</f>
        <v>0</v>
      </c>
      <c r="AT1508" s="388">
        <f>IF(J1508="",0,+IF(J1508&gt;+VLOOKUP($C1508, 'Sch 10.1 Rate Design'!$B$9:$K$16, 3),IF(J1508&gt;+VLOOKUP($C1508, 'Sch 10.1 Rate Design'!$B$9:$K$16, 5),+VLOOKUP($C1508, 'Sch 10.1 Rate Design'!$B$9:$K$16, 5)-VLOOKUP($C1508, 'Sch 10.1 Rate Design'!$B$9:$K$16, 3), J1508-VLOOKUP($C1508, 'Sch 10.1 Rate Design'!$B$9:$K$16, 3)), 0))</f>
        <v>0</v>
      </c>
      <c r="AU1508" s="388">
        <f>IF(K1508="",0,+IF(K1508&gt;+VLOOKUP($C1508, 'Sch 10.1 Rate Design'!$B$9:$K$16, 3),IF(K1508&gt;+VLOOKUP($C1508, 'Sch 10.1 Rate Design'!$B$9:$K$16, 5),+VLOOKUP($C1508, 'Sch 10.1 Rate Design'!$B$9:$K$16, 5)-VLOOKUP($C1508, 'Sch 10.1 Rate Design'!$B$9:$K$16, 3), K1508-VLOOKUP($C1508, 'Sch 10.1 Rate Design'!$B$9:$K$16, 3)), 0))</f>
        <v>0</v>
      </c>
      <c r="AV1508" s="388">
        <f>IF(L1508="",0,+IF(L1508&gt;+VLOOKUP($C1508, 'Sch 10.1 Rate Design'!$B$9:$K$16, 3),IF(L1508&gt;+VLOOKUP($C1508, 'Sch 10.1 Rate Design'!$B$9:$K$16, 5),+VLOOKUP($C1508, 'Sch 10.1 Rate Design'!$B$9:$K$16, 5)-VLOOKUP($C1508, 'Sch 10.1 Rate Design'!$B$9:$K$16, 3), L1508-VLOOKUP($C1508, 'Sch 10.1 Rate Design'!$B$9:$K$16, 3)), 0))</f>
        <v>0</v>
      </c>
      <c r="AW1508" s="388">
        <f>IF(M1508="",0,+IF(M1508&gt;+VLOOKUP($C1508, 'Sch 10.1 Rate Design'!$B$9:$K$16, 3),IF(M1508&gt;+VLOOKUP($C1508, 'Sch 10.1 Rate Design'!$B$9:$K$16, 5),+VLOOKUP($C1508, 'Sch 10.1 Rate Design'!$B$9:$K$16, 5)-VLOOKUP($C1508, 'Sch 10.1 Rate Design'!$B$9:$K$16, 3), M1508-VLOOKUP($C1508, 'Sch 10.1 Rate Design'!$B$9:$K$16, 3)), 0))</f>
        <v>0</v>
      </c>
      <c r="AX1508" s="388">
        <f>IF(N1508="",0,+IF(N1508&gt;+VLOOKUP($C1508, 'Sch 10.1 Rate Design'!$B$9:$K$16, 3),IF(N1508&gt;+VLOOKUP($C1508, 'Sch 10.1 Rate Design'!$B$9:$K$16, 5),+VLOOKUP($C1508, 'Sch 10.1 Rate Design'!$B$9:$K$16, 5)-VLOOKUP($C1508, 'Sch 10.1 Rate Design'!$B$9:$K$16, 3), N1508-VLOOKUP($C1508, 'Sch 10.1 Rate Design'!$B$9:$K$16, 3)), 0))</f>
        <v>0</v>
      </c>
      <c r="AY1508" s="388">
        <f>IF(O1508="",0,+IF(O1508&gt;+VLOOKUP($C1508, 'Sch 10.1 Rate Design'!$B$9:$K$16, 3),IF(O1508&gt;+VLOOKUP($C1508, 'Sch 10.1 Rate Design'!$B$9:$K$16, 5),+VLOOKUP($C1508, 'Sch 10.1 Rate Design'!$B$9:$K$16, 5)-VLOOKUP($C1508, 'Sch 10.1 Rate Design'!$B$9:$K$16, 3), O1508-VLOOKUP($C1508, 'Sch 10.1 Rate Design'!$B$9:$K$16, 3)), 0))</f>
        <v>0</v>
      </c>
      <c r="AZ1508" s="388">
        <f>IF(P1508="",0,+IF(P1508&gt;+VLOOKUP($C1508, 'Sch 10.1 Rate Design'!$B$9:$K$16, 3),IF(P1508&gt;+VLOOKUP($C1508, 'Sch 10.1 Rate Design'!$B$9:$K$16, 5),+VLOOKUP($C1508, 'Sch 10.1 Rate Design'!$B$9:$K$16, 5)-VLOOKUP($C1508, 'Sch 10.1 Rate Design'!$B$9:$K$16, 3), P1508-VLOOKUP($C1508, 'Sch 10.1 Rate Design'!$B$9:$K$16, 3)), 0))</f>
        <v>0</v>
      </c>
      <c r="BA1508" s="388">
        <f>IF(Q1508="",0,+IF(Q1508&gt;+VLOOKUP($C1508, 'Sch 10.1 Rate Design'!$B$9:$K$16, 3),IF(Q1508&gt;+VLOOKUP($C1508, 'Sch 10.1 Rate Design'!$B$9:$K$16, 5),+VLOOKUP($C1508, 'Sch 10.1 Rate Design'!$B$9:$K$16, 5)-VLOOKUP($C1508, 'Sch 10.1 Rate Design'!$B$9:$K$16, 3), Q1508-VLOOKUP($C1508, 'Sch 10.1 Rate Design'!$B$9:$K$16, 3)), 0))</f>
        <v>0</v>
      </c>
      <c r="BB1508" s="388">
        <f>IF(R1508="",0,+IF(R1508&gt;+VLOOKUP($C1508, 'Sch 10.1 Rate Design'!$B$9:$K$16, 3),IF(R1508&gt;+VLOOKUP($C1508, 'Sch 10.1 Rate Design'!$B$9:$K$16, 5),+VLOOKUP($C1508, 'Sch 10.1 Rate Design'!$B$9:$K$16, 5)-VLOOKUP($C1508, 'Sch 10.1 Rate Design'!$B$9:$K$16, 3), R1508-VLOOKUP($C1508, 'Sch 10.1 Rate Design'!$B$9:$K$16, 3)), 0))</f>
        <v>0</v>
      </c>
      <c r="BC1508" s="699">
        <f>IF(S1508="",0,+IF(S1508&gt;+VLOOKUP($C1508, 'Sch 10.1 Rate Design'!$B$9:$K$16, 3),IF(S1508&gt;+VLOOKUP($C1508, 'Sch 10.1 Rate Design'!$B$9:$K$16, 5),+VLOOKUP($C1508, 'Sch 10.1 Rate Design'!$B$9:$K$16, 5)-VLOOKUP($C1508, 'Sch 10.1 Rate Design'!$B$9:$K$16, 3), S1508-VLOOKUP($C1508, 'Sch 10.1 Rate Design'!$B$9:$K$16, 3)), 0))</f>
        <v>0</v>
      </c>
      <c r="BD1508" s="702">
        <f>IF(H1508="", 0, AR1508/'Sch 10.1 Rate Design'!$Z$24*VLOOKUP($C1508, 'Sch 10.1 Rate Design'!$B$9:$K$16, 6, FALSE))</f>
        <v>0</v>
      </c>
      <c r="BE1508" s="702">
        <f>IF(I1508="", 0, AS1508/'Sch 10.1 Rate Design'!$Z$24*VLOOKUP($C1508, 'Sch 10.1 Rate Design'!$B$9:$K$16, 6, FALSE))</f>
        <v>0</v>
      </c>
      <c r="BF1508" s="702">
        <f>IF(J1508="", 0, AT1508/'Sch 10.1 Rate Design'!$Z$24*VLOOKUP($C1508, 'Sch 10.1 Rate Design'!$B$9:$K$16, 6, FALSE))</f>
        <v>0</v>
      </c>
      <c r="BG1508" s="702">
        <f>IF(K1508="", 0, AU1508/'Sch 10.1 Rate Design'!$Z$24*VLOOKUP($C1508, 'Sch 10.1 Rate Design'!$B$9:$K$16, 6, FALSE))</f>
        <v>0</v>
      </c>
      <c r="BH1508" s="702">
        <f>IF(L1508="", 0, AV1508/'Sch 10.1 Rate Design'!$Z$24*VLOOKUP($C1508, 'Sch 10.1 Rate Design'!$B$9:$K$16, 6, FALSE))</f>
        <v>0</v>
      </c>
      <c r="BI1508" s="702">
        <f>IF(M1508="", 0, AW1508/'Sch 10.1 Rate Design'!$Z$24*VLOOKUP($C1508, 'Sch 10.1 Rate Design'!$B$9:$K$16, 6, FALSE))</f>
        <v>0</v>
      </c>
      <c r="BJ1508" s="702">
        <f>IF(N1508="", 0, AX1508/'Sch 10.1 Rate Design'!$Z$24*VLOOKUP($C1508, 'Sch 10.1 Rate Design'!$B$9:$K$16, 6, FALSE))</f>
        <v>0</v>
      </c>
      <c r="BK1508" s="702">
        <f>IF(O1508="", 0, AY1508/'Sch 10.1 Rate Design'!$Z$24*VLOOKUP($C1508, 'Sch 10.1 Rate Design'!$B$9:$K$16, 6, FALSE))</f>
        <v>0</v>
      </c>
      <c r="BL1508" s="702">
        <f>IF(P1508="", 0, AZ1508/'Sch 10.1 Rate Design'!$Z$24*VLOOKUP($C1508, 'Sch 10.1 Rate Design'!$B$9:$K$16, 6, FALSE))</f>
        <v>0</v>
      </c>
      <c r="BM1508" s="702">
        <f>IF(Q1508="", 0, BA1508/'Sch 10.1 Rate Design'!$Z$24*VLOOKUP($C1508, 'Sch 10.1 Rate Design'!$B$9:$K$16, 6, FALSE))</f>
        <v>0</v>
      </c>
      <c r="BN1508" s="702">
        <f>IF(R1508="", 0, BB1508/'Sch 10.1 Rate Design'!$Z$24*VLOOKUP($C1508, 'Sch 10.1 Rate Design'!$B$9:$K$16, 6, FALSE))</f>
        <v>0</v>
      </c>
      <c r="BO1508" s="701">
        <f>IF(S1508="", 0, BC1508/'Sch 10.1 Rate Design'!$Z$24*VLOOKUP($C1508, 'Sch 10.1 Rate Design'!$B$9:$K$16, 6, FALSE))</f>
        <v>0</v>
      </c>
      <c r="BP1508" s="388">
        <f>IF(H1508="",0,+IF(H1508&gt;+VLOOKUP($C1508, 'Sch 10.1 Rate Design'!$B$9:$K$16, 5),IF(H1508&gt;+VLOOKUP($C1508, 'Sch 10.1 Rate Design'!$B$9:$K$16, 7),+VLOOKUP($C1508, 'Sch 10.1 Rate Design'!$B$9:$K$16, 7)-VLOOKUP($C1508, 'Sch 10.1 Rate Design'!$B$9:$K$16, 5), H1508-VLOOKUP($C1508, 'Sch 10.1 Rate Design'!$B$9:$K$16, 5)), 0))</f>
        <v>0</v>
      </c>
      <c r="BQ1508" s="388">
        <f>IF(I1508="",0,+IF(I1508&gt;+VLOOKUP($C1508, 'Sch 10.1 Rate Design'!$B$9:$K$16, 5),IF(I1508&gt;+VLOOKUP($C1508, 'Sch 10.1 Rate Design'!$B$9:$K$16, 7),+VLOOKUP($C1508, 'Sch 10.1 Rate Design'!$B$9:$K$16, 7)-VLOOKUP($C1508, 'Sch 10.1 Rate Design'!$B$9:$K$16, 5), I1508-VLOOKUP($C1508, 'Sch 10.1 Rate Design'!$B$9:$K$16, 5)), 0))</f>
        <v>0</v>
      </c>
      <c r="BR1508" s="388">
        <f>IF(J1508="",0,+IF(J1508&gt;+VLOOKUP($C1508, 'Sch 10.1 Rate Design'!$B$9:$K$16, 5),IF(J1508&gt;+VLOOKUP($C1508, 'Sch 10.1 Rate Design'!$B$9:$K$16, 7),+VLOOKUP($C1508, 'Sch 10.1 Rate Design'!$B$9:$K$16, 7)-VLOOKUP($C1508, 'Sch 10.1 Rate Design'!$B$9:$K$16, 5), J1508-VLOOKUP($C1508, 'Sch 10.1 Rate Design'!$B$9:$K$16, 5)), 0))</f>
        <v>0</v>
      </c>
      <c r="BS1508" s="388">
        <f>IF(K1508="",0,+IF(K1508&gt;+VLOOKUP($C1508, 'Sch 10.1 Rate Design'!$B$9:$K$16, 5),IF(K1508&gt;+VLOOKUP($C1508, 'Sch 10.1 Rate Design'!$B$9:$K$16, 7),+VLOOKUP($C1508, 'Sch 10.1 Rate Design'!$B$9:$K$16, 7)-VLOOKUP($C1508, 'Sch 10.1 Rate Design'!$B$9:$K$16, 5), K1508-VLOOKUP($C1508, 'Sch 10.1 Rate Design'!$B$9:$K$16, 5)), 0))</f>
        <v>0</v>
      </c>
      <c r="BT1508" s="388">
        <f>IF(L1508="",0,+IF(L1508&gt;+VLOOKUP($C1508, 'Sch 10.1 Rate Design'!$B$9:$K$16, 5),IF(L1508&gt;+VLOOKUP($C1508, 'Sch 10.1 Rate Design'!$B$9:$K$16, 7),+VLOOKUP($C1508, 'Sch 10.1 Rate Design'!$B$9:$K$16, 7)-VLOOKUP($C1508, 'Sch 10.1 Rate Design'!$B$9:$K$16, 5), L1508-VLOOKUP($C1508, 'Sch 10.1 Rate Design'!$B$9:$K$16, 5)), 0))</f>
        <v>0</v>
      </c>
      <c r="BU1508" s="388">
        <f>IF(M1508="",0,+IF(M1508&gt;+VLOOKUP($C1508, 'Sch 10.1 Rate Design'!$B$9:$K$16, 5),IF(M1508&gt;+VLOOKUP($C1508, 'Sch 10.1 Rate Design'!$B$9:$K$16, 7),+VLOOKUP($C1508, 'Sch 10.1 Rate Design'!$B$9:$K$16, 7)-VLOOKUP($C1508, 'Sch 10.1 Rate Design'!$B$9:$K$16, 5), M1508-VLOOKUP($C1508, 'Sch 10.1 Rate Design'!$B$9:$K$16, 5)), 0))</f>
        <v>0</v>
      </c>
      <c r="BV1508" s="388">
        <f>IF(N1508="",0,+IF(N1508&gt;+VLOOKUP($C1508, 'Sch 10.1 Rate Design'!$B$9:$K$16, 5),IF(N1508&gt;+VLOOKUP($C1508, 'Sch 10.1 Rate Design'!$B$9:$K$16, 7),+VLOOKUP($C1508, 'Sch 10.1 Rate Design'!$B$9:$K$16, 7)-VLOOKUP($C1508, 'Sch 10.1 Rate Design'!$B$9:$K$16, 5), N1508-VLOOKUP($C1508, 'Sch 10.1 Rate Design'!$B$9:$K$16, 5)), 0))</f>
        <v>0</v>
      </c>
      <c r="BW1508" s="388">
        <f>IF(O1508="",0,+IF(O1508&gt;+VLOOKUP($C1508, 'Sch 10.1 Rate Design'!$B$9:$K$16, 5),IF(O1508&gt;+VLOOKUP($C1508, 'Sch 10.1 Rate Design'!$B$9:$K$16, 7),+VLOOKUP($C1508, 'Sch 10.1 Rate Design'!$B$9:$K$16, 7)-VLOOKUP($C1508, 'Sch 10.1 Rate Design'!$B$9:$K$16, 5), O1508-VLOOKUP($C1508, 'Sch 10.1 Rate Design'!$B$9:$K$16, 5)), 0))</f>
        <v>0</v>
      </c>
      <c r="BX1508" s="388">
        <f>IF(P1508="",0,+IF(P1508&gt;+VLOOKUP($C1508, 'Sch 10.1 Rate Design'!$B$9:$K$16, 5),IF(P1508&gt;+VLOOKUP($C1508, 'Sch 10.1 Rate Design'!$B$9:$K$16, 7),+VLOOKUP($C1508, 'Sch 10.1 Rate Design'!$B$9:$K$16, 7)-VLOOKUP($C1508, 'Sch 10.1 Rate Design'!$B$9:$K$16, 5), P1508-VLOOKUP($C1508, 'Sch 10.1 Rate Design'!$B$9:$K$16, 5)), 0))</f>
        <v>0</v>
      </c>
      <c r="BY1508" s="388">
        <f>IF(Q1508="",0,+IF(Q1508&gt;+VLOOKUP($C1508, 'Sch 10.1 Rate Design'!$B$9:$K$16, 5),IF(Q1508&gt;+VLOOKUP($C1508, 'Sch 10.1 Rate Design'!$B$9:$K$16, 7),+VLOOKUP($C1508, 'Sch 10.1 Rate Design'!$B$9:$K$16, 7)-VLOOKUP($C1508, 'Sch 10.1 Rate Design'!$B$9:$K$16, 5), Q1508-VLOOKUP($C1508, 'Sch 10.1 Rate Design'!$B$9:$K$16, 5)), 0))</f>
        <v>0</v>
      </c>
      <c r="BZ1508" s="388">
        <f>IF(R1508="",0,+IF(R1508&gt;+VLOOKUP($C1508, 'Sch 10.1 Rate Design'!$B$9:$K$16, 5),IF(R1508&gt;+VLOOKUP($C1508, 'Sch 10.1 Rate Design'!$B$9:$K$16, 7),+VLOOKUP($C1508, 'Sch 10.1 Rate Design'!$B$9:$K$16, 7)-VLOOKUP($C1508, 'Sch 10.1 Rate Design'!$B$9:$K$16, 5), R1508-VLOOKUP($C1508, 'Sch 10.1 Rate Design'!$B$9:$K$16, 5)), 0))</f>
        <v>0</v>
      </c>
      <c r="CA1508" s="699">
        <f>IF(S1508="",0,+IF(S1508&gt;+VLOOKUP($C1508, 'Sch 10.1 Rate Design'!$B$9:$K$16, 5),IF(S1508&gt;+VLOOKUP($C1508, 'Sch 10.1 Rate Design'!$B$9:$K$16, 7),+VLOOKUP($C1508, 'Sch 10.1 Rate Design'!$B$9:$K$16, 7)-VLOOKUP($C1508, 'Sch 10.1 Rate Design'!$B$9:$K$16, 5), S1508-VLOOKUP($C1508, 'Sch 10.1 Rate Design'!$B$9:$K$16, 5)), 0))</f>
        <v>0</v>
      </c>
      <c r="CB1508" s="702">
        <f>IF(H1508="", 0, BP1508/'Sch 10.1 Rate Design'!$Z$24*VLOOKUP($C1508, 'Sch 10.1 Rate Design'!$B$9:$K$16, 8, FALSE))</f>
        <v>0</v>
      </c>
      <c r="CC1508" s="702">
        <f>IF(I1508="", 0, BQ1508/'Sch 10.1 Rate Design'!$Z$24*VLOOKUP($C1508, 'Sch 10.1 Rate Design'!$B$9:$K$16, 8, FALSE))</f>
        <v>0</v>
      </c>
      <c r="CD1508" s="702">
        <f>IF(J1508="", 0, BR1508/'Sch 10.1 Rate Design'!$Z$24*VLOOKUP($C1508, 'Sch 10.1 Rate Design'!$B$9:$K$16, 8, FALSE))</f>
        <v>0</v>
      </c>
      <c r="CE1508" s="702">
        <f>IF(K1508="", 0, BS1508/'Sch 10.1 Rate Design'!$Z$24*VLOOKUP($C1508, 'Sch 10.1 Rate Design'!$B$9:$K$16, 8, FALSE))</f>
        <v>0</v>
      </c>
      <c r="CF1508" s="702">
        <f>IF(L1508="", 0, BT1508/'Sch 10.1 Rate Design'!$Z$24*VLOOKUP($C1508, 'Sch 10.1 Rate Design'!$B$9:$K$16, 8, FALSE))</f>
        <v>0</v>
      </c>
      <c r="CG1508" s="702">
        <f>IF(M1508="", 0, BU1508/'Sch 10.1 Rate Design'!$Z$24*VLOOKUP($C1508, 'Sch 10.1 Rate Design'!$B$9:$K$16, 8, FALSE))</f>
        <v>0</v>
      </c>
      <c r="CH1508" s="702">
        <f>IF(N1508="", 0, BV1508/'Sch 10.1 Rate Design'!$Z$24*VLOOKUP($C1508, 'Sch 10.1 Rate Design'!$B$9:$K$16, 8, FALSE))</f>
        <v>0</v>
      </c>
      <c r="CI1508" s="702">
        <f>IF(O1508="", 0, BW1508/'Sch 10.1 Rate Design'!$Z$24*VLOOKUP($C1508, 'Sch 10.1 Rate Design'!$B$9:$K$16, 8, FALSE))</f>
        <v>0</v>
      </c>
      <c r="CJ1508" s="702">
        <f>IF(P1508="", 0, BX1508/'Sch 10.1 Rate Design'!$Z$24*VLOOKUP($C1508, 'Sch 10.1 Rate Design'!$B$9:$K$16, 8, FALSE))</f>
        <v>0</v>
      </c>
      <c r="CK1508" s="702">
        <f>IF(Q1508="", 0, BY1508/'Sch 10.1 Rate Design'!$Z$24*VLOOKUP($C1508, 'Sch 10.1 Rate Design'!$B$9:$K$16, 8, FALSE))</f>
        <v>0</v>
      </c>
      <c r="CL1508" s="702">
        <f>IF(R1508="", 0, BZ1508/'Sch 10.1 Rate Design'!$Z$24*VLOOKUP($C1508, 'Sch 10.1 Rate Design'!$B$9:$K$16, 8, FALSE))</f>
        <v>0</v>
      </c>
      <c r="CM1508" s="701">
        <f>IF(S1508="", 0, CA1508/'Sch 10.1 Rate Design'!$Z$24*VLOOKUP($C1508, 'Sch 10.1 Rate Design'!$B$9:$K$16, 8, FALSE))</f>
        <v>0</v>
      </c>
      <c r="CN1508" s="388">
        <f>IF(H1508="",0,IF(H1508&gt;VLOOKUP($C1508,'Sch 10.1 Rate Design'!$B$9:$K$16,9,FALSE),H1508-VLOOKUP($C1508,'Sch 10.1 Rate Design'!$B$9:$K$16,9,FALSE),0))</f>
        <v>0</v>
      </c>
      <c r="CO1508" s="388">
        <f>IF(I1508="",0,IF(I1508&gt;VLOOKUP($C1508,'Sch 10.1 Rate Design'!$B$9:$K$16,9,FALSE),I1508-VLOOKUP($C1508,'Sch 10.1 Rate Design'!$B$9:$K$16,9,FALSE),0))</f>
        <v>0</v>
      </c>
      <c r="CP1508" s="388">
        <f>IF(J1508="",0,IF(J1508&gt;VLOOKUP($C1508,'Sch 10.1 Rate Design'!$B$9:$K$16,9,FALSE),J1508-VLOOKUP($C1508,'Sch 10.1 Rate Design'!$B$9:$K$16,9,FALSE),0))</f>
        <v>0</v>
      </c>
      <c r="CQ1508" s="388">
        <f>IF(K1508="",0,IF(K1508&gt;VLOOKUP($C1508,'Sch 10.1 Rate Design'!$B$9:$K$16,9,FALSE),K1508-VLOOKUP($C1508,'Sch 10.1 Rate Design'!$B$9:$K$16,9,FALSE),0))</f>
        <v>0</v>
      </c>
      <c r="CR1508" s="388">
        <f>IF(L1508="",0,IF(L1508&gt;VLOOKUP($C1508,'Sch 10.1 Rate Design'!$B$9:$K$16,9,FALSE),L1508-VLOOKUP($C1508,'Sch 10.1 Rate Design'!$B$9:$K$16,9,FALSE),0))</f>
        <v>0</v>
      </c>
      <c r="CS1508" s="388">
        <f>IF(M1508="",0,IF(M1508&gt;VLOOKUP($C1508,'Sch 10.1 Rate Design'!$B$9:$K$16,9,FALSE),M1508-VLOOKUP($C1508,'Sch 10.1 Rate Design'!$B$9:$K$16,9,FALSE),0))</f>
        <v>0</v>
      </c>
      <c r="CT1508" s="388">
        <f>IF(N1508="",0,IF(N1508&gt;VLOOKUP($C1508,'Sch 10.1 Rate Design'!$B$9:$K$16,9,FALSE),N1508-VLOOKUP($C1508,'Sch 10.1 Rate Design'!$B$9:$K$16,9,FALSE),0))</f>
        <v>0</v>
      </c>
      <c r="CU1508" s="388">
        <f>IF(O1508="",0,IF(O1508&gt;VLOOKUP($C1508,'Sch 10.1 Rate Design'!$B$9:$K$16,9,FALSE),O1508-VLOOKUP($C1508,'Sch 10.1 Rate Design'!$B$9:$K$16,9,FALSE),0))</f>
        <v>0</v>
      </c>
      <c r="CV1508" s="388">
        <f>IF(P1508="",0,IF(P1508&gt;VLOOKUP($C1508,'Sch 10.1 Rate Design'!$B$9:$K$16,9,FALSE),P1508-VLOOKUP($C1508,'Sch 10.1 Rate Design'!$B$9:$K$16,9,FALSE),0))</f>
        <v>0</v>
      </c>
      <c r="CW1508" s="388">
        <f>IF(Q1508="",0,IF(Q1508&gt;VLOOKUP($C1508,'Sch 10.1 Rate Design'!$B$9:$K$16,9,FALSE),Q1508-VLOOKUP($C1508,'Sch 10.1 Rate Design'!$B$9:$K$16,9,FALSE),0))</f>
        <v>0</v>
      </c>
      <c r="CX1508" s="388">
        <f>IF(R1508="",0,IF(R1508&gt;VLOOKUP($C1508,'Sch 10.1 Rate Design'!$B$9:$K$16,9,FALSE),R1508-VLOOKUP($C1508,'Sch 10.1 Rate Design'!$B$9:$K$16,9,FALSE),0))</f>
        <v>0</v>
      </c>
      <c r="CY1508" s="699">
        <f>IF(S1508="",0,IF(S1508&gt;VLOOKUP($C1508,'Sch 10.1 Rate Design'!$B$9:$K$16,9,FALSE),S1508-VLOOKUP($C1508,'Sch 10.1 Rate Design'!$B$9:$K$16,9,FALSE),0))</f>
        <v>0</v>
      </c>
      <c r="CZ1508" s="702">
        <f>IF(H1508="", 0, CN1508/'Sch 10.1 Rate Design'!$Z$24*VLOOKUP($C1508, 'Sch 10.1 Rate Design'!$B$9:$K$16, 10, FALSE))</f>
        <v>0</v>
      </c>
      <c r="DA1508" s="702">
        <f>IF(I1508="", 0, CO1508/'Sch 10.1 Rate Design'!$Z$24*VLOOKUP($C1508, 'Sch 10.1 Rate Design'!$B$9:$K$16, 10, FALSE))</f>
        <v>0</v>
      </c>
      <c r="DB1508" s="702">
        <f>IF(J1508="", 0, CP1508/'Sch 10.1 Rate Design'!$Z$24*VLOOKUP($C1508, 'Sch 10.1 Rate Design'!$B$9:$K$16, 10, FALSE))</f>
        <v>0</v>
      </c>
      <c r="DC1508" s="702">
        <f>IF(K1508="", 0, CQ1508/'Sch 10.1 Rate Design'!$Z$24*VLOOKUP($C1508, 'Sch 10.1 Rate Design'!$B$9:$K$16, 10, FALSE))</f>
        <v>0</v>
      </c>
      <c r="DD1508" s="702">
        <f>IF(L1508="", 0, CR1508/'Sch 10.1 Rate Design'!$Z$24*VLOOKUP($C1508, 'Sch 10.1 Rate Design'!$B$9:$K$16, 10, FALSE))</f>
        <v>0</v>
      </c>
      <c r="DE1508" s="702">
        <f>IF(M1508="", 0, CS1508/'Sch 10.1 Rate Design'!$Z$24*VLOOKUP($C1508, 'Sch 10.1 Rate Design'!$B$9:$K$16, 10, FALSE))</f>
        <v>0</v>
      </c>
      <c r="DF1508" s="702">
        <f>IF(N1508="", 0, CT1508/'Sch 10.1 Rate Design'!$Z$24*VLOOKUP($C1508, 'Sch 10.1 Rate Design'!$B$9:$K$16, 10, FALSE))</f>
        <v>0</v>
      </c>
      <c r="DG1508" s="702">
        <f>IF(O1508="", 0, CU1508/'Sch 10.1 Rate Design'!$Z$24*VLOOKUP($C1508, 'Sch 10.1 Rate Design'!$B$9:$K$16, 10, FALSE))</f>
        <v>0</v>
      </c>
      <c r="DH1508" s="702">
        <f>IF(P1508="", 0, CV1508/'Sch 10.1 Rate Design'!$Z$24*VLOOKUP($C1508, 'Sch 10.1 Rate Design'!$B$9:$K$16, 10, FALSE))</f>
        <v>0</v>
      </c>
      <c r="DI1508" s="702">
        <f>IF(Q1508="", 0, CW1508/'Sch 10.1 Rate Design'!$Z$24*VLOOKUP($C1508, 'Sch 10.1 Rate Design'!$B$9:$K$16, 10, FALSE))</f>
        <v>0</v>
      </c>
      <c r="DJ1508" s="702">
        <f>IF(R1508="", 0, CX1508/'Sch 10.1 Rate Design'!$Z$24*VLOOKUP($C1508, 'Sch 10.1 Rate Design'!$B$9:$K$16, 10, FALSE))</f>
        <v>0</v>
      </c>
      <c r="DK1508" s="701">
        <f>IF(S1508="", 0, CY1508/'Sch 10.1 Rate Design'!$Z$24*VLOOKUP($C1508, 'Sch 10.1 Rate Design'!$B$9:$K$16, 10, FALSE))</f>
        <v>0</v>
      </c>
      <c r="DL1508" s="700">
        <f>IF(H1508="", 0, VLOOKUP($C1508, 'Sch 10.1 Rate Design'!$B$9:$K$16, 3, FALSE))</f>
        <v>0</v>
      </c>
      <c r="DM1508" s="388">
        <f>IF(I1508="", 0, VLOOKUP($C1508, 'Sch 10.1 Rate Design'!$B$9:$K$16, 3, FALSE))</f>
        <v>0</v>
      </c>
      <c r="DN1508" s="388">
        <f>IF(J1508="", 0, VLOOKUP($C1508, 'Sch 10.1 Rate Design'!$B$9:$K$16, 3, FALSE))</f>
        <v>0</v>
      </c>
      <c r="DO1508" s="388">
        <f>IF(K1508="", 0, VLOOKUP($C1508, 'Sch 10.1 Rate Design'!$B$9:$K$16, 3, FALSE))</f>
        <v>0</v>
      </c>
      <c r="DP1508" s="388">
        <f>IF(L1508="", 0, VLOOKUP($C1508, 'Sch 10.1 Rate Design'!$B$9:$K$16, 3, FALSE))</f>
        <v>0</v>
      </c>
      <c r="DQ1508" s="388">
        <f>IF(M1508="", 0, VLOOKUP($C1508, 'Sch 10.1 Rate Design'!$B$9:$K$16, 3, FALSE))</f>
        <v>0</v>
      </c>
      <c r="DR1508" s="388">
        <f>IF(N1508="", 0, VLOOKUP($C1508, 'Sch 10.1 Rate Design'!$B$9:$K$16, 3, FALSE))</f>
        <v>0</v>
      </c>
      <c r="DS1508" s="388">
        <f>IF(O1508="", 0, VLOOKUP($C1508, 'Sch 10.1 Rate Design'!$B$9:$K$16, 3, FALSE))</f>
        <v>0</v>
      </c>
      <c r="DT1508" s="388">
        <f>IF(P1508="", 0, VLOOKUP($C1508, 'Sch 10.1 Rate Design'!$B$9:$K$16, 3, FALSE))</f>
        <v>0</v>
      </c>
      <c r="DU1508" s="388">
        <f>IF(Q1508="", 0, VLOOKUP($C1508, 'Sch 10.1 Rate Design'!$B$9:$K$16, 3, FALSE))</f>
        <v>0</v>
      </c>
      <c r="DV1508" s="388">
        <f>IF(R1508="", 0, VLOOKUP($C1508, 'Sch 10.1 Rate Design'!$B$9:$K$16, 3, FALSE))</f>
        <v>0</v>
      </c>
      <c r="DW1508" s="699">
        <f>IF(S1508="", 0, VLOOKUP($C1508, 'Sch 10.1 Rate Design'!$B$9:$K$16, 3, FALSE))</f>
        <v>0</v>
      </c>
      <c r="DX1508" s="388"/>
      <c r="DY1508" s="388"/>
      <c r="DZ1508" s="388"/>
      <c r="EA1508" s="388"/>
      <c r="EB1508" s="388"/>
      <c r="EC1508" s="388"/>
      <c r="ED1508" s="388"/>
      <c r="EE1508" s="388"/>
      <c r="EF1508" s="388"/>
      <c r="EG1508" s="388"/>
      <c r="EH1508" s="388"/>
      <c r="EI1508" s="388"/>
      <c r="EJ1508" s="388"/>
    </row>
    <row r="1509" spans="1:140" x14ac:dyDescent="0.2">
      <c r="A1509" s="388">
        <f>Input!AH1512</f>
        <v>0</v>
      </c>
      <c r="B1509" s="388">
        <v>1499</v>
      </c>
      <c r="C1509" s="684">
        <f>Input!AI1512</f>
        <v>0.625</v>
      </c>
      <c r="D1509" s="703">
        <f t="shared" si="345"/>
        <v>0</v>
      </c>
      <c r="E1509" s="703">
        <f>IF('Sch 10.1 Rate Design'!$AB$24="Monthly", AVERAGE(T1509,U1509,V1509,W1509,X1509,Y1509,Z1509,AA1509,AB1509,AC1509,AD1509,AE1509), AVERAGE(T1509,V1509,X1509,Z1509,AB1509,AD1509))</f>
        <v>0</v>
      </c>
      <c r="F1509" s="388">
        <f t="shared" si="332"/>
        <v>0</v>
      </c>
      <c r="G1509" s="699" t="e">
        <f>IF('Sch 10.1 Rate Design'!$AB$24="Monthly", AVERAGE(H1509,I1509,J1509,K1509,L1509,M1509,N1509,O1509,P1509,Q1509,R1509,S1509), AVERAGE(H1509,J1509,L1509,N1509,P1509,R1509))</f>
        <v>#DIV/0!</v>
      </c>
      <c r="H1509" s="388" t="str">
        <f>IF(Input!AJ1512="", "", Input!AJ1512)</f>
        <v/>
      </c>
      <c r="I1509" s="388" t="str">
        <f>IF(Input!AK1512="", "", Input!AK1512)</f>
        <v/>
      </c>
      <c r="J1509" s="388" t="str">
        <f>IF(Input!AL1512="", "", Input!AL1512)</f>
        <v/>
      </c>
      <c r="K1509" s="388" t="str">
        <f>IF(Input!AM1512="", "", Input!AM1512)</f>
        <v/>
      </c>
      <c r="L1509" s="388" t="str">
        <f>IF(Input!AN1512="", "", Input!AN1512)</f>
        <v/>
      </c>
      <c r="M1509" s="388" t="str">
        <f>IF(Input!AO1512="", "", Input!AO1512)</f>
        <v/>
      </c>
      <c r="N1509" s="388" t="str">
        <f>IF(Input!AP1512="", "", Input!AP1512)</f>
        <v/>
      </c>
      <c r="O1509" s="388" t="str">
        <f>IF(Input!AQ1512="", "", Input!AQ1512)</f>
        <v/>
      </c>
      <c r="P1509" s="388" t="str">
        <f>IF(Input!AR1512="", "", Input!AR1512)</f>
        <v/>
      </c>
      <c r="Q1509" s="388" t="str">
        <f>IF(Input!AS1512="", "", Input!AS1512)</f>
        <v/>
      </c>
      <c r="R1509" s="388" t="str">
        <f>IF(Input!AT1512="", "", Input!AT1512)</f>
        <v/>
      </c>
      <c r="S1509" s="388" t="str">
        <f>IF(Input!AU1512="", "", Input!AU1512)</f>
        <v/>
      </c>
      <c r="T1509" s="702">
        <f t="shared" si="333"/>
        <v>0</v>
      </c>
      <c r="U1509" s="702">
        <f t="shared" si="334"/>
        <v>0</v>
      </c>
      <c r="V1509" s="702">
        <f t="shared" si="335"/>
        <v>0</v>
      </c>
      <c r="W1509" s="702">
        <f t="shared" si="336"/>
        <v>0</v>
      </c>
      <c r="X1509" s="702">
        <f t="shared" si="337"/>
        <v>0</v>
      </c>
      <c r="Y1509" s="702">
        <f t="shared" si="338"/>
        <v>0</v>
      </c>
      <c r="Z1509" s="702">
        <f t="shared" si="339"/>
        <v>0</v>
      </c>
      <c r="AA1509" s="702">
        <f t="shared" si="340"/>
        <v>0</v>
      </c>
      <c r="AB1509" s="702">
        <f t="shared" si="341"/>
        <v>0</v>
      </c>
      <c r="AC1509" s="702">
        <f t="shared" si="342"/>
        <v>0</v>
      </c>
      <c r="AD1509" s="702">
        <f t="shared" si="343"/>
        <v>0</v>
      </c>
      <c r="AE1509" s="701">
        <f t="shared" si="344"/>
        <v>0</v>
      </c>
      <c r="AF1509" s="702">
        <f>IF(H1509="", 0, VLOOKUP($C1509, 'Sch 10.1 Rate Design'!$B$9:$K$16, 4, FALSE))</f>
        <v>0</v>
      </c>
      <c r="AG1509" s="702">
        <f>IF(I1509="", 0, VLOOKUP($C1509, 'Sch 10.1 Rate Design'!$B$9:$K$16, 4, FALSE))</f>
        <v>0</v>
      </c>
      <c r="AH1509" s="702">
        <f>IF(J1509="", 0, VLOOKUP($C1509, 'Sch 10.1 Rate Design'!$B$9:$K$16, 4, FALSE))</f>
        <v>0</v>
      </c>
      <c r="AI1509" s="702">
        <f>IF(K1509="", 0, VLOOKUP($C1509, 'Sch 10.1 Rate Design'!$B$9:$K$16, 4, FALSE))</f>
        <v>0</v>
      </c>
      <c r="AJ1509" s="702">
        <f>IF(L1509="", 0, VLOOKUP($C1509, 'Sch 10.1 Rate Design'!$B$9:$K$16, 4, FALSE))</f>
        <v>0</v>
      </c>
      <c r="AK1509" s="702">
        <f>IF(M1509="", 0, VLOOKUP($C1509, 'Sch 10.1 Rate Design'!$B$9:$K$16, 4, FALSE))</f>
        <v>0</v>
      </c>
      <c r="AL1509" s="702">
        <f>IF(N1509="", 0, VLOOKUP($C1509, 'Sch 10.1 Rate Design'!$B$9:$K$16, 4, FALSE))</f>
        <v>0</v>
      </c>
      <c r="AM1509" s="702">
        <f>IF(O1509="", 0, VLOOKUP($C1509, 'Sch 10.1 Rate Design'!$B$9:$K$16, 4, FALSE))</f>
        <v>0</v>
      </c>
      <c r="AN1509" s="702">
        <f>IF(P1509="", 0, VLOOKUP($C1509, 'Sch 10.1 Rate Design'!$B$9:$K$16, 4, FALSE))</f>
        <v>0</v>
      </c>
      <c r="AO1509" s="702">
        <f>IF(Q1509="", 0, VLOOKUP($C1509, 'Sch 10.1 Rate Design'!$B$9:$K$16, 4, FALSE))</f>
        <v>0</v>
      </c>
      <c r="AP1509" s="702">
        <f>IF(R1509="", 0, VLOOKUP($C1509, 'Sch 10.1 Rate Design'!$B$9:$K$16, 4, FALSE))</f>
        <v>0</v>
      </c>
      <c r="AQ1509" s="701">
        <f>IF(S1509="", 0, VLOOKUP($C1509, 'Sch 10.1 Rate Design'!$B$9:$K$16, 4, FALSE))</f>
        <v>0</v>
      </c>
      <c r="AR1509" s="700">
        <f>IF(H1509="",0,+IF(H1509&gt;+VLOOKUP($C1509, 'Sch 10.1 Rate Design'!$B$9:$K$16, 3),IF(H1509&gt;+VLOOKUP($C1509, 'Sch 10.1 Rate Design'!$B$9:$K$16, 5),+VLOOKUP($C1509, 'Sch 10.1 Rate Design'!$B$9:$K$16, 5)-VLOOKUP($C1509, 'Sch 10.1 Rate Design'!$B$9:$K$16, 3), H1509-VLOOKUP($C1509, 'Sch 10.1 Rate Design'!$B$9:$K$16, 3)), 0))</f>
        <v>0</v>
      </c>
      <c r="AS1509" s="388">
        <f>IF(I1509="",0,+IF(I1509&gt;+VLOOKUP($C1509, 'Sch 10.1 Rate Design'!$B$9:$K$16, 3),IF(I1509&gt;+VLOOKUP($C1509, 'Sch 10.1 Rate Design'!$B$9:$K$16, 5),+VLOOKUP($C1509, 'Sch 10.1 Rate Design'!$B$9:$K$16, 5)-VLOOKUP($C1509, 'Sch 10.1 Rate Design'!$B$9:$K$16, 3), I1509-VLOOKUP($C1509, 'Sch 10.1 Rate Design'!$B$9:$K$16, 3)), 0))</f>
        <v>0</v>
      </c>
      <c r="AT1509" s="388">
        <f>IF(J1509="",0,+IF(J1509&gt;+VLOOKUP($C1509, 'Sch 10.1 Rate Design'!$B$9:$K$16, 3),IF(J1509&gt;+VLOOKUP($C1509, 'Sch 10.1 Rate Design'!$B$9:$K$16, 5),+VLOOKUP($C1509, 'Sch 10.1 Rate Design'!$B$9:$K$16, 5)-VLOOKUP($C1509, 'Sch 10.1 Rate Design'!$B$9:$K$16, 3), J1509-VLOOKUP($C1509, 'Sch 10.1 Rate Design'!$B$9:$K$16, 3)), 0))</f>
        <v>0</v>
      </c>
      <c r="AU1509" s="388">
        <f>IF(K1509="",0,+IF(K1509&gt;+VLOOKUP($C1509, 'Sch 10.1 Rate Design'!$B$9:$K$16, 3),IF(K1509&gt;+VLOOKUP($C1509, 'Sch 10.1 Rate Design'!$B$9:$K$16, 5),+VLOOKUP($C1509, 'Sch 10.1 Rate Design'!$B$9:$K$16, 5)-VLOOKUP($C1509, 'Sch 10.1 Rate Design'!$B$9:$K$16, 3), K1509-VLOOKUP($C1509, 'Sch 10.1 Rate Design'!$B$9:$K$16, 3)), 0))</f>
        <v>0</v>
      </c>
      <c r="AV1509" s="388">
        <f>IF(L1509="",0,+IF(L1509&gt;+VLOOKUP($C1509, 'Sch 10.1 Rate Design'!$B$9:$K$16, 3),IF(L1509&gt;+VLOOKUP($C1509, 'Sch 10.1 Rate Design'!$B$9:$K$16, 5),+VLOOKUP($C1509, 'Sch 10.1 Rate Design'!$B$9:$K$16, 5)-VLOOKUP($C1509, 'Sch 10.1 Rate Design'!$B$9:$K$16, 3), L1509-VLOOKUP($C1509, 'Sch 10.1 Rate Design'!$B$9:$K$16, 3)), 0))</f>
        <v>0</v>
      </c>
      <c r="AW1509" s="388">
        <f>IF(M1509="",0,+IF(M1509&gt;+VLOOKUP($C1509, 'Sch 10.1 Rate Design'!$B$9:$K$16, 3),IF(M1509&gt;+VLOOKUP($C1509, 'Sch 10.1 Rate Design'!$B$9:$K$16, 5),+VLOOKUP($C1509, 'Sch 10.1 Rate Design'!$B$9:$K$16, 5)-VLOOKUP($C1509, 'Sch 10.1 Rate Design'!$B$9:$K$16, 3), M1509-VLOOKUP($C1509, 'Sch 10.1 Rate Design'!$B$9:$K$16, 3)), 0))</f>
        <v>0</v>
      </c>
      <c r="AX1509" s="388">
        <f>IF(N1509="",0,+IF(N1509&gt;+VLOOKUP($C1509, 'Sch 10.1 Rate Design'!$B$9:$K$16, 3),IF(N1509&gt;+VLOOKUP($C1509, 'Sch 10.1 Rate Design'!$B$9:$K$16, 5),+VLOOKUP($C1509, 'Sch 10.1 Rate Design'!$B$9:$K$16, 5)-VLOOKUP($C1509, 'Sch 10.1 Rate Design'!$B$9:$K$16, 3), N1509-VLOOKUP($C1509, 'Sch 10.1 Rate Design'!$B$9:$K$16, 3)), 0))</f>
        <v>0</v>
      </c>
      <c r="AY1509" s="388">
        <f>IF(O1509="",0,+IF(O1509&gt;+VLOOKUP($C1509, 'Sch 10.1 Rate Design'!$B$9:$K$16, 3),IF(O1509&gt;+VLOOKUP($C1509, 'Sch 10.1 Rate Design'!$B$9:$K$16, 5),+VLOOKUP($C1509, 'Sch 10.1 Rate Design'!$B$9:$K$16, 5)-VLOOKUP($C1509, 'Sch 10.1 Rate Design'!$B$9:$K$16, 3), O1509-VLOOKUP($C1509, 'Sch 10.1 Rate Design'!$B$9:$K$16, 3)), 0))</f>
        <v>0</v>
      </c>
      <c r="AZ1509" s="388">
        <f>IF(P1509="",0,+IF(P1509&gt;+VLOOKUP($C1509, 'Sch 10.1 Rate Design'!$B$9:$K$16, 3),IF(P1509&gt;+VLOOKUP($C1509, 'Sch 10.1 Rate Design'!$B$9:$K$16, 5),+VLOOKUP($C1509, 'Sch 10.1 Rate Design'!$B$9:$K$16, 5)-VLOOKUP($C1509, 'Sch 10.1 Rate Design'!$B$9:$K$16, 3), P1509-VLOOKUP($C1509, 'Sch 10.1 Rate Design'!$B$9:$K$16, 3)), 0))</f>
        <v>0</v>
      </c>
      <c r="BA1509" s="388">
        <f>IF(Q1509="",0,+IF(Q1509&gt;+VLOOKUP($C1509, 'Sch 10.1 Rate Design'!$B$9:$K$16, 3),IF(Q1509&gt;+VLOOKUP($C1509, 'Sch 10.1 Rate Design'!$B$9:$K$16, 5),+VLOOKUP($C1509, 'Sch 10.1 Rate Design'!$B$9:$K$16, 5)-VLOOKUP($C1509, 'Sch 10.1 Rate Design'!$B$9:$K$16, 3), Q1509-VLOOKUP($C1509, 'Sch 10.1 Rate Design'!$B$9:$K$16, 3)), 0))</f>
        <v>0</v>
      </c>
      <c r="BB1509" s="388">
        <f>IF(R1509="",0,+IF(R1509&gt;+VLOOKUP($C1509, 'Sch 10.1 Rate Design'!$B$9:$K$16, 3),IF(R1509&gt;+VLOOKUP($C1509, 'Sch 10.1 Rate Design'!$B$9:$K$16, 5),+VLOOKUP($C1509, 'Sch 10.1 Rate Design'!$B$9:$K$16, 5)-VLOOKUP($C1509, 'Sch 10.1 Rate Design'!$B$9:$K$16, 3), R1509-VLOOKUP($C1509, 'Sch 10.1 Rate Design'!$B$9:$K$16, 3)), 0))</f>
        <v>0</v>
      </c>
      <c r="BC1509" s="699">
        <f>IF(S1509="",0,+IF(S1509&gt;+VLOOKUP($C1509, 'Sch 10.1 Rate Design'!$B$9:$K$16, 3),IF(S1509&gt;+VLOOKUP($C1509, 'Sch 10.1 Rate Design'!$B$9:$K$16, 5),+VLOOKUP($C1509, 'Sch 10.1 Rate Design'!$B$9:$K$16, 5)-VLOOKUP($C1509, 'Sch 10.1 Rate Design'!$B$9:$K$16, 3), S1509-VLOOKUP($C1509, 'Sch 10.1 Rate Design'!$B$9:$K$16, 3)), 0))</f>
        <v>0</v>
      </c>
      <c r="BD1509" s="702">
        <f>IF(H1509="", 0, AR1509/'Sch 10.1 Rate Design'!$Z$24*VLOOKUP($C1509, 'Sch 10.1 Rate Design'!$B$9:$K$16, 6, FALSE))</f>
        <v>0</v>
      </c>
      <c r="BE1509" s="702">
        <f>IF(I1509="", 0, AS1509/'Sch 10.1 Rate Design'!$Z$24*VLOOKUP($C1509, 'Sch 10.1 Rate Design'!$B$9:$K$16, 6, FALSE))</f>
        <v>0</v>
      </c>
      <c r="BF1509" s="702">
        <f>IF(J1509="", 0, AT1509/'Sch 10.1 Rate Design'!$Z$24*VLOOKUP($C1509, 'Sch 10.1 Rate Design'!$B$9:$K$16, 6, FALSE))</f>
        <v>0</v>
      </c>
      <c r="BG1509" s="702">
        <f>IF(K1509="", 0, AU1509/'Sch 10.1 Rate Design'!$Z$24*VLOOKUP($C1509, 'Sch 10.1 Rate Design'!$B$9:$K$16, 6, FALSE))</f>
        <v>0</v>
      </c>
      <c r="BH1509" s="702">
        <f>IF(L1509="", 0, AV1509/'Sch 10.1 Rate Design'!$Z$24*VLOOKUP($C1509, 'Sch 10.1 Rate Design'!$B$9:$K$16, 6, FALSE))</f>
        <v>0</v>
      </c>
      <c r="BI1509" s="702">
        <f>IF(M1509="", 0, AW1509/'Sch 10.1 Rate Design'!$Z$24*VLOOKUP($C1509, 'Sch 10.1 Rate Design'!$B$9:$K$16, 6, FALSE))</f>
        <v>0</v>
      </c>
      <c r="BJ1509" s="702">
        <f>IF(N1509="", 0, AX1509/'Sch 10.1 Rate Design'!$Z$24*VLOOKUP($C1509, 'Sch 10.1 Rate Design'!$B$9:$K$16, 6, FALSE))</f>
        <v>0</v>
      </c>
      <c r="BK1509" s="702">
        <f>IF(O1509="", 0, AY1509/'Sch 10.1 Rate Design'!$Z$24*VLOOKUP($C1509, 'Sch 10.1 Rate Design'!$B$9:$K$16, 6, FALSE))</f>
        <v>0</v>
      </c>
      <c r="BL1509" s="702">
        <f>IF(P1509="", 0, AZ1509/'Sch 10.1 Rate Design'!$Z$24*VLOOKUP($C1509, 'Sch 10.1 Rate Design'!$B$9:$K$16, 6, FALSE))</f>
        <v>0</v>
      </c>
      <c r="BM1509" s="702">
        <f>IF(Q1509="", 0, BA1509/'Sch 10.1 Rate Design'!$Z$24*VLOOKUP($C1509, 'Sch 10.1 Rate Design'!$B$9:$K$16, 6, FALSE))</f>
        <v>0</v>
      </c>
      <c r="BN1509" s="702">
        <f>IF(R1509="", 0, BB1509/'Sch 10.1 Rate Design'!$Z$24*VLOOKUP($C1509, 'Sch 10.1 Rate Design'!$B$9:$K$16, 6, FALSE))</f>
        <v>0</v>
      </c>
      <c r="BO1509" s="701">
        <f>IF(S1509="", 0, BC1509/'Sch 10.1 Rate Design'!$Z$24*VLOOKUP($C1509, 'Sch 10.1 Rate Design'!$B$9:$K$16, 6, FALSE))</f>
        <v>0</v>
      </c>
      <c r="BP1509" s="388">
        <f>IF(H1509="",0,+IF(H1509&gt;+VLOOKUP($C1509, 'Sch 10.1 Rate Design'!$B$9:$K$16, 5),IF(H1509&gt;+VLOOKUP($C1509, 'Sch 10.1 Rate Design'!$B$9:$K$16, 7),+VLOOKUP($C1509, 'Sch 10.1 Rate Design'!$B$9:$K$16, 7)-VLOOKUP($C1509, 'Sch 10.1 Rate Design'!$B$9:$K$16, 5), H1509-VLOOKUP($C1509, 'Sch 10.1 Rate Design'!$B$9:$K$16, 5)), 0))</f>
        <v>0</v>
      </c>
      <c r="BQ1509" s="388">
        <f>IF(I1509="",0,+IF(I1509&gt;+VLOOKUP($C1509, 'Sch 10.1 Rate Design'!$B$9:$K$16, 5),IF(I1509&gt;+VLOOKUP($C1509, 'Sch 10.1 Rate Design'!$B$9:$K$16, 7),+VLOOKUP($C1509, 'Sch 10.1 Rate Design'!$B$9:$K$16, 7)-VLOOKUP($C1509, 'Sch 10.1 Rate Design'!$B$9:$K$16, 5), I1509-VLOOKUP($C1509, 'Sch 10.1 Rate Design'!$B$9:$K$16, 5)), 0))</f>
        <v>0</v>
      </c>
      <c r="BR1509" s="388">
        <f>IF(J1509="",0,+IF(J1509&gt;+VLOOKUP($C1509, 'Sch 10.1 Rate Design'!$B$9:$K$16, 5),IF(J1509&gt;+VLOOKUP($C1509, 'Sch 10.1 Rate Design'!$B$9:$K$16, 7),+VLOOKUP($C1509, 'Sch 10.1 Rate Design'!$B$9:$K$16, 7)-VLOOKUP($C1509, 'Sch 10.1 Rate Design'!$B$9:$K$16, 5), J1509-VLOOKUP($C1509, 'Sch 10.1 Rate Design'!$B$9:$K$16, 5)), 0))</f>
        <v>0</v>
      </c>
      <c r="BS1509" s="388">
        <f>IF(K1509="",0,+IF(K1509&gt;+VLOOKUP($C1509, 'Sch 10.1 Rate Design'!$B$9:$K$16, 5),IF(K1509&gt;+VLOOKUP($C1509, 'Sch 10.1 Rate Design'!$B$9:$K$16, 7),+VLOOKUP($C1509, 'Sch 10.1 Rate Design'!$B$9:$K$16, 7)-VLOOKUP($C1509, 'Sch 10.1 Rate Design'!$B$9:$K$16, 5), K1509-VLOOKUP($C1509, 'Sch 10.1 Rate Design'!$B$9:$K$16, 5)), 0))</f>
        <v>0</v>
      </c>
      <c r="BT1509" s="388">
        <f>IF(L1509="",0,+IF(L1509&gt;+VLOOKUP($C1509, 'Sch 10.1 Rate Design'!$B$9:$K$16, 5),IF(L1509&gt;+VLOOKUP($C1509, 'Sch 10.1 Rate Design'!$B$9:$K$16, 7),+VLOOKUP($C1509, 'Sch 10.1 Rate Design'!$B$9:$K$16, 7)-VLOOKUP($C1509, 'Sch 10.1 Rate Design'!$B$9:$K$16, 5), L1509-VLOOKUP($C1509, 'Sch 10.1 Rate Design'!$B$9:$K$16, 5)), 0))</f>
        <v>0</v>
      </c>
      <c r="BU1509" s="388">
        <f>IF(M1509="",0,+IF(M1509&gt;+VLOOKUP($C1509, 'Sch 10.1 Rate Design'!$B$9:$K$16, 5),IF(M1509&gt;+VLOOKUP($C1509, 'Sch 10.1 Rate Design'!$B$9:$K$16, 7),+VLOOKUP($C1509, 'Sch 10.1 Rate Design'!$B$9:$K$16, 7)-VLOOKUP($C1509, 'Sch 10.1 Rate Design'!$B$9:$K$16, 5), M1509-VLOOKUP($C1509, 'Sch 10.1 Rate Design'!$B$9:$K$16, 5)), 0))</f>
        <v>0</v>
      </c>
      <c r="BV1509" s="388">
        <f>IF(N1509="",0,+IF(N1509&gt;+VLOOKUP($C1509, 'Sch 10.1 Rate Design'!$B$9:$K$16, 5),IF(N1509&gt;+VLOOKUP($C1509, 'Sch 10.1 Rate Design'!$B$9:$K$16, 7),+VLOOKUP($C1509, 'Sch 10.1 Rate Design'!$B$9:$K$16, 7)-VLOOKUP($C1509, 'Sch 10.1 Rate Design'!$B$9:$K$16, 5), N1509-VLOOKUP($C1509, 'Sch 10.1 Rate Design'!$B$9:$K$16, 5)), 0))</f>
        <v>0</v>
      </c>
      <c r="BW1509" s="388">
        <f>IF(O1509="",0,+IF(O1509&gt;+VLOOKUP($C1509, 'Sch 10.1 Rate Design'!$B$9:$K$16, 5),IF(O1509&gt;+VLOOKUP($C1509, 'Sch 10.1 Rate Design'!$B$9:$K$16, 7),+VLOOKUP($C1509, 'Sch 10.1 Rate Design'!$B$9:$K$16, 7)-VLOOKUP($C1509, 'Sch 10.1 Rate Design'!$B$9:$K$16, 5), O1509-VLOOKUP($C1509, 'Sch 10.1 Rate Design'!$B$9:$K$16, 5)), 0))</f>
        <v>0</v>
      </c>
      <c r="BX1509" s="388">
        <f>IF(P1509="",0,+IF(P1509&gt;+VLOOKUP($C1509, 'Sch 10.1 Rate Design'!$B$9:$K$16, 5),IF(P1509&gt;+VLOOKUP($C1509, 'Sch 10.1 Rate Design'!$B$9:$K$16, 7),+VLOOKUP($C1509, 'Sch 10.1 Rate Design'!$B$9:$K$16, 7)-VLOOKUP($C1509, 'Sch 10.1 Rate Design'!$B$9:$K$16, 5), P1509-VLOOKUP($C1509, 'Sch 10.1 Rate Design'!$B$9:$K$16, 5)), 0))</f>
        <v>0</v>
      </c>
      <c r="BY1509" s="388">
        <f>IF(Q1509="",0,+IF(Q1509&gt;+VLOOKUP($C1509, 'Sch 10.1 Rate Design'!$B$9:$K$16, 5),IF(Q1509&gt;+VLOOKUP($C1509, 'Sch 10.1 Rate Design'!$B$9:$K$16, 7),+VLOOKUP($C1509, 'Sch 10.1 Rate Design'!$B$9:$K$16, 7)-VLOOKUP($C1509, 'Sch 10.1 Rate Design'!$B$9:$K$16, 5), Q1509-VLOOKUP($C1509, 'Sch 10.1 Rate Design'!$B$9:$K$16, 5)), 0))</f>
        <v>0</v>
      </c>
      <c r="BZ1509" s="388">
        <f>IF(R1509="",0,+IF(R1509&gt;+VLOOKUP($C1509, 'Sch 10.1 Rate Design'!$B$9:$K$16, 5),IF(R1509&gt;+VLOOKUP($C1509, 'Sch 10.1 Rate Design'!$B$9:$K$16, 7),+VLOOKUP($C1509, 'Sch 10.1 Rate Design'!$B$9:$K$16, 7)-VLOOKUP($C1509, 'Sch 10.1 Rate Design'!$B$9:$K$16, 5), R1509-VLOOKUP($C1509, 'Sch 10.1 Rate Design'!$B$9:$K$16, 5)), 0))</f>
        <v>0</v>
      </c>
      <c r="CA1509" s="699">
        <f>IF(S1509="",0,+IF(S1509&gt;+VLOOKUP($C1509, 'Sch 10.1 Rate Design'!$B$9:$K$16, 5),IF(S1509&gt;+VLOOKUP($C1509, 'Sch 10.1 Rate Design'!$B$9:$K$16, 7),+VLOOKUP($C1509, 'Sch 10.1 Rate Design'!$B$9:$K$16, 7)-VLOOKUP($C1509, 'Sch 10.1 Rate Design'!$B$9:$K$16, 5), S1509-VLOOKUP($C1509, 'Sch 10.1 Rate Design'!$B$9:$K$16, 5)), 0))</f>
        <v>0</v>
      </c>
      <c r="CB1509" s="702">
        <f>IF(H1509="", 0, BP1509/'Sch 10.1 Rate Design'!$Z$24*VLOOKUP($C1509, 'Sch 10.1 Rate Design'!$B$9:$K$16, 8, FALSE))</f>
        <v>0</v>
      </c>
      <c r="CC1509" s="702">
        <f>IF(I1509="", 0, BQ1509/'Sch 10.1 Rate Design'!$Z$24*VLOOKUP($C1509, 'Sch 10.1 Rate Design'!$B$9:$K$16, 8, FALSE))</f>
        <v>0</v>
      </c>
      <c r="CD1509" s="702">
        <f>IF(J1509="", 0, BR1509/'Sch 10.1 Rate Design'!$Z$24*VLOOKUP($C1509, 'Sch 10.1 Rate Design'!$B$9:$K$16, 8, FALSE))</f>
        <v>0</v>
      </c>
      <c r="CE1509" s="702">
        <f>IF(K1509="", 0, BS1509/'Sch 10.1 Rate Design'!$Z$24*VLOOKUP($C1509, 'Sch 10.1 Rate Design'!$B$9:$K$16, 8, FALSE))</f>
        <v>0</v>
      </c>
      <c r="CF1509" s="702">
        <f>IF(L1509="", 0, BT1509/'Sch 10.1 Rate Design'!$Z$24*VLOOKUP($C1509, 'Sch 10.1 Rate Design'!$B$9:$K$16, 8, FALSE))</f>
        <v>0</v>
      </c>
      <c r="CG1509" s="702">
        <f>IF(M1509="", 0, BU1509/'Sch 10.1 Rate Design'!$Z$24*VLOOKUP($C1509, 'Sch 10.1 Rate Design'!$B$9:$K$16, 8, FALSE))</f>
        <v>0</v>
      </c>
      <c r="CH1509" s="702">
        <f>IF(N1509="", 0, BV1509/'Sch 10.1 Rate Design'!$Z$24*VLOOKUP($C1509, 'Sch 10.1 Rate Design'!$B$9:$K$16, 8, FALSE))</f>
        <v>0</v>
      </c>
      <c r="CI1509" s="702">
        <f>IF(O1509="", 0, BW1509/'Sch 10.1 Rate Design'!$Z$24*VLOOKUP($C1509, 'Sch 10.1 Rate Design'!$B$9:$K$16, 8, FALSE))</f>
        <v>0</v>
      </c>
      <c r="CJ1509" s="702">
        <f>IF(P1509="", 0, BX1509/'Sch 10.1 Rate Design'!$Z$24*VLOOKUP($C1509, 'Sch 10.1 Rate Design'!$B$9:$K$16, 8, FALSE))</f>
        <v>0</v>
      </c>
      <c r="CK1509" s="702">
        <f>IF(Q1509="", 0, BY1509/'Sch 10.1 Rate Design'!$Z$24*VLOOKUP($C1509, 'Sch 10.1 Rate Design'!$B$9:$K$16, 8, FALSE))</f>
        <v>0</v>
      </c>
      <c r="CL1509" s="702">
        <f>IF(R1509="", 0, BZ1509/'Sch 10.1 Rate Design'!$Z$24*VLOOKUP($C1509, 'Sch 10.1 Rate Design'!$B$9:$K$16, 8, FALSE))</f>
        <v>0</v>
      </c>
      <c r="CM1509" s="701">
        <f>IF(S1509="", 0, CA1509/'Sch 10.1 Rate Design'!$Z$24*VLOOKUP($C1509, 'Sch 10.1 Rate Design'!$B$9:$K$16, 8, FALSE))</f>
        <v>0</v>
      </c>
      <c r="CN1509" s="388">
        <f>IF(H1509="",0,IF(H1509&gt;VLOOKUP($C1509,'Sch 10.1 Rate Design'!$B$9:$K$16,9,FALSE),H1509-VLOOKUP($C1509,'Sch 10.1 Rate Design'!$B$9:$K$16,9,FALSE),0))</f>
        <v>0</v>
      </c>
      <c r="CO1509" s="388">
        <f>IF(I1509="",0,IF(I1509&gt;VLOOKUP($C1509,'Sch 10.1 Rate Design'!$B$9:$K$16,9,FALSE),I1509-VLOOKUP($C1509,'Sch 10.1 Rate Design'!$B$9:$K$16,9,FALSE),0))</f>
        <v>0</v>
      </c>
      <c r="CP1509" s="388">
        <f>IF(J1509="",0,IF(J1509&gt;VLOOKUP($C1509,'Sch 10.1 Rate Design'!$B$9:$K$16,9,FALSE),J1509-VLOOKUP($C1509,'Sch 10.1 Rate Design'!$B$9:$K$16,9,FALSE),0))</f>
        <v>0</v>
      </c>
      <c r="CQ1509" s="388">
        <f>IF(K1509="",0,IF(K1509&gt;VLOOKUP($C1509,'Sch 10.1 Rate Design'!$B$9:$K$16,9,FALSE),K1509-VLOOKUP($C1509,'Sch 10.1 Rate Design'!$B$9:$K$16,9,FALSE),0))</f>
        <v>0</v>
      </c>
      <c r="CR1509" s="388">
        <f>IF(L1509="",0,IF(L1509&gt;VLOOKUP($C1509,'Sch 10.1 Rate Design'!$B$9:$K$16,9,FALSE),L1509-VLOOKUP($C1509,'Sch 10.1 Rate Design'!$B$9:$K$16,9,FALSE),0))</f>
        <v>0</v>
      </c>
      <c r="CS1509" s="388">
        <f>IF(M1509="",0,IF(M1509&gt;VLOOKUP($C1509,'Sch 10.1 Rate Design'!$B$9:$K$16,9,FALSE),M1509-VLOOKUP($C1509,'Sch 10.1 Rate Design'!$B$9:$K$16,9,FALSE),0))</f>
        <v>0</v>
      </c>
      <c r="CT1509" s="388">
        <f>IF(N1509="",0,IF(N1509&gt;VLOOKUP($C1509,'Sch 10.1 Rate Design'!$B$9:$K$16,9,FALSE),N1509-VLOOKUP($C1509,'Sch 10.1 Rate Design'!$B$9:$K$16,9,FALSE),0))</f>
        <v>0</v>
      </c>
      <c r="CU1509" s="388">
        <f>IF(O1509="",0,IF(O1509&gt;VLOOKUP($C1509,'Sch 10.1 Rate Design'!$B$9:$K$16,9,FALSE),O1509-VLOOKUP($C1509,'Sch 10.1 Rate Design'!$B$9:$K$16,9,FALSE),0))</f>
        <v>0</v>
      </c>
      <c r="CV1509" s="388">
        <f>IF(P1509="",0,IF(P1509&gt;VLOOKUP($C1509,'Sch 10.1 Rate Design'!$B$9:$K$16,9,FALSE),P1509-VLOOKUP($C1509,'Sch 10.1 Rate Design'!$B$9:$K$16,9,FALSE),0))</f>
        <v>0</v>
      </c>
      <c r="CW1509" s="388">
        <f>IF(Q1509="",0,IF(Q1509&gt;VLOOKUP($C1509,'Sch 10.1 Rate Design'!$B$9:$K$16,9,FALSE),Q1509-VLOOKUP($C1509,'Sch 10.1 Rate Design'!$B$9:$K$16,9,FALSE),0))</f>
        <v>0</v>
      </c>
      <c r="CX1509" s="388">
        <f>IF(R1509="",0,IF(R1509&gt;VLOOKUP($C1509,'Sch 10.1 Rate Design'!$B$9:$K$16,9,FALSE),R1509-VLOOKUP($C1509,'Sch 10.1 Rate Design'!$B$9:$K$16,9,FALSE),0))</f>
        <v>0</v>
      </c>
      <c r="CY1509" s="699">
        <f>IF(S1509="",0,IF(S1509&gt;VLOOKUP($C1509,'Sch 10.1 Rate Design'!$B$9:$K$16,9,FALSE),S1509-VLOOKUP($C1509,'Sch 10.1 Rate Design'!$B$9:$K$16,9,FALSE),0))</f>
        <v>0</v>
      </c>
      <c r="CZ1509" s="702">
        <f>IF(H1509="", 0, CN1509/'Sch 10.1 Rate Design'!$Z$24*VLOOKUP($C1509, 'Sch 10.1 Rate Design'!$B$9:$K$16, 10, FALSE))</f>
        <v>0</v>
      </c>
      <c r="DA1509" s="702">
        <f>IF(I1509="", 0, CO1509/'Sch 10.1 Rate Design'!$Z$24*VLOOKUP($C1509, 'Sch 10.1 Rate Design'!$B$9:$K$16, 10, FALSE))</f>
        <v>0</v>
      </c>
      <c r="DB1509" s="702">
        <f>IF(J1509="", 0, CP1509/'Sch 10.1 Rate Design'!$Z$24*VLOOKUP($C1509, 'Sch 10.1 Rate Design'!$B$9:$K$16, 10, FALSE))</f>
        <v>0</v>
      </c>
      <c r="DC1509" s="702">
        <f>IF(K1509="", 0, CQ1509/'Sch 10.1 Rate Design'!$Z$24*VLOOKUP($C1509, 'Sch 10.1 Rate Design'!$B$9:$K$16, 10, FALSE))</f>
        <v>0</v>
      </c>
      <c r="DD1509" s="702">
        <f>IF(L1509="", 0, CR1509/'Sch 10.1 Rate Design'!$Z$24*VLOOKUP($C1509, 'Sch 10.1 Rate Design'!$B$9:$K$16, 10, FALSE))</f>
        <v>0</v>
      </c>
      <c r="DE1509" s="702">
        <f>IF(M1509="", 0, CS1509/'Sch 10.1 Rate Design'!$Z$24*VLOOKUP($C1509, 'Sch 10.1 Rate Design'!$B$9:$K$16, 10, FALSE))</f>
        <v>0</v>
      </c>
      <c r="DF1509" s="702">
        <f>IF(N1509="", 0, CT1509/'Sch 10.1 Rate Design'!$Z$24*VLOOKUP($C1509, 'Sch 10.1 Rate Design'!$B$9:$K$16, 10, FALSE))</f>
        <v>0</v>
      </c>
      <c r="DG1509" s="702">
        <f>IF(O1509="", 0, CU1509/'Sch 10.1 Rate Design'!$Z$24*VLOOKUP($C1509, 'Sch 10.1 Rate Design'!$B$9:$K$16, 10, FALSE))</f>
        <v>0</v>
      </c>
      <c r="DH1509" s="702">
        <f>IF(P1509="", 0, CV1509/'Sch 10.1 Rate Design'!$Z$24*VLOOKUP($C1509, 'Sch 10.1 Rate Design'!$B$9:$K$16, 10, FALSE))</f>
        <v>0</v>
      </c>
      <c r="DI1509" s="702">
        <f>IF(Q1509="", 0, CW1509/'Sch 10.1 Rate Design'!$Z$24*VLOOKUP($C1509, 'Sch 10.1 Rate Design'!$B$9:$K$16, 10, FALSE))</f>
        <v>0</v>
      </c>
      <c r="DJ1509" s="702">
        <f>IF(R1509="", 0, CX1509/'Sch 10.1 Rate Design'!$Z$24*VLOOKUP($C1509, 'Sch 10.1 Rate Design'!$B$9:$K$16, 10, FALSE))</f>
        <v>0</v>
      </c>
      <c r="DK1509" s="701">
        <f>IF(S1509="", 0, CY1509/'Sch 10.1 Rate Design'!$Z$24*VLOOKUP($C1509, 'Sch 10.1 Rate Design'!$B$9:$K$16, 10, FALSE))</f>
        <v>0</v>
      </c>
      <c r="DL1509" s="700">
        <f>IF(H1509="", 0, VLOOKUP($C1509, 'Sch 10.1 Rate Design'!$B$9:$K$16, 3, FALSE))</f>
        <v>0</v>
      </c>
      <c r="DM1509" s="388">
        <f>IF(I1509="", 0, VLOOKUP($C1509, 'Sch 10.1 Rate Design'!$B$9:$K$16, 3, FALSE))</f>
        <v>0</v>
      </c>
      <c r="DN1509" s="388">
        <f>IF(J1509="", 0, VLOOKUP($C1509, 'Sch 10.1 Rate Design'!$B$9:$K$16, 3, FALSE))</f>
        <v>0</v>
      </c>
      <c r="DO1509" s="388">
        <f>IF(K1509="", 0, VLOOKUP($C1509, 'Sch 10.1 Rate Design'!$B$9:$K$16, 3, FALSE))</f>
        <v>0</v>
      </c>
      <c r="DP1509" s="388">
        <f>IF(L1509="", 0, VLOOKUP($C1509, 'Sch 10.1 Rate Design'!$B$9:$K$16, 3, FALSE))</f>
        <v>0</v>
      </c>
      <c r="DQ1509" s="388">
        <f>IF(M1509="", 0, VLOOKUP($C1509, 'Sch 10.1 Rate Design'!$B$9:$K$16, 3, FALSE))</f>
        <v>0</v>
      </c>
      <c r="DR1509" s="388">
        <f>IF(N1509="", 0, VLOOKUP($C1509, 'Sch 10.1 Rate Design'!$B$9:$K$16, 3, FALSE))</f>
        <v>0</v>
      </c>
      <c r="DS1509" s="388">
        <f>IF(O1509="", 0, VLOOKUP($C1509, 'Sch 10.1 Rate Design'!$B$9:$K$16, 3, FALSE))</f>
        <v>0</v>
      </c>
      <c r="DT1509" s="388">
        <f>IF(P1509="", 0, VLOOKUP($C1509, 'Sch 10.1 Rate Design'!$B$9:$K$16, 3, FALSE))</f>
        <v>0</v>
      </c>
      <c r="DU1509" s="388">
        <f>IF(Q1509="", 0, VLOOKUP($C1509, 'Sch 10.1 Rate Design'!$B$9:$K$16, 3, FALSE))</f>
        <v>0</v>
      </c>
      <c r="DV1509" s="388">
        <f>IF(R1509="", 0, VLOOKUP($C1509, 'Sch 10.1 Rate Design'!$B$9:$K$16, 3, FALSE))</f>
        <v>0</v>
      </c>
      <c r="DW1509" s="699">
        <f>IF(S1509="", 0, VLOOKUP($C1509, 'Sch 10.1 Rate Design'!$B$9:$K$16, 3, FALSE))</f>
        <v>0</v>
      </c>
      <c r="DX1509" s="388"/>
      <c r="DY1509" s="388"/>
      <c r="DZ1509" s="388"/>
      <c r="EA1509" s="388"/>
      <c r="EB1509" s="388"/>
      <c r="EC1509" s="388"/>
      <c r="ED1509" s="388"/>
      <c r="EE1509" s="388"/>
      <c r="EF1509" s="388"/>
      <c r="EG1509" s="388"/>
      <c r="EH1509" s="388"/>
      <c r="EI1509" s="388"/>
      <c r="EJ1509" s="388"/>
    </row>
    <row r="1510" spans="1:140" x14ac:dyDescent="0.2">
      <c r="A1510" s="388">
        <f>Input!AH1513</f>
        <v>0</v>
      </c>
      <c r="B1510" s="388">
        <v>1500</v>
      </c>
      <c r="C1510" s="684">
        <f>Input!AI1513</f>
        <v>0.625</v>
      </c>
      <c r="D1510" s="703">
        <f t="shared" si="345"/>
        <v>0</v>
      </c>
      <c r="E1510" s="703">
        <f>IF('Sch 10.1 Rate Design'!$AB$24="Monthly", AVERAGE(T1510,U1510,V1510,W1510,X1510,Y1510,Z1510,AA1510,AB1510,AC1510,AD1510,AE1510), AVERAGE(T1510,V1510,X1510,Z1510,AB1510,AD1510))</f>
        <v>0</v>
      </c>
      <c r="F1510" s="388">
        <f t="shared" si="332"/>
        <v>0</v>
      </c>
      <c r="G1510" s="699" t="e">
        <f>IF('Sch 10.1 Rate Design'!$AB$24="Monthly", AVERAGE(H1510,I1510,J1510,K1510,L1510,M1510,N1510,O1510,P1510,Q1510,R1510,S1510), AVERAGE(H1510,J1510,L1510,N1510,P1510,R1510))</f>
        <v>#DIV/0!</v>
      </c>
      <c r="H1510" s="388" t="str">
        <f>IF(Input!AJ1513="", "", Input!AJ1513)</f>
        <v/>
      </c>
      <c r="I1510" s="388" t="str">
        <f>IF(Input!AK1513="", "", Input!AK1513)</f>
        <v/>
      </c>
      <c r="J1510" s="388" t="str">
        <f>IF(Input!AL1513="", "", Input!AL1513)</f>
        <v/>
      </c>
      <c r="K1510" s="388" t="str">
        <f>IF(Input!AM1513="", "", Input!AM1513)</f>
        <v/>
      </c>
      <c r="L1510" s="388" t="str">
        <f>IF(Input!AN1513="", "", Input!AN1513)</f>
        <v/>
      </c>
      <c r="M1510" s="388" t="str">
        <f>IF(Input!AO1513="", "", Input!AO1513)</f>
        <v/>
      </c>
      <c r="N1510" s="388" t="str">
        <f>IF(Input!AP1513="", "", Input!AP1513)</f>
        <v/>
      </c>
      <c r="O1510" s="388" t="str">
        <f>IF(Input!AQ1513="", "", Input!AQ1513)</f>
        <v/>
      </c>
      <c r="P1510" s="388" t="str">
        <f>IF(Input!AR1513="", "", Input!AR1513)</f>
        <v/>
      </c>
      <c r="Q1510" s="388" t="str">
        <f>IF(Input!AS1513="", "", Input!AS1513)</f>
        <v/>
      </c>
      <c r="R1510" s="388" t="str">
        <f>IF(Input!AT1513="", "", Input!AT1513)</f>
        <v/>
      </c>
      <c r="S1510" s="388" t="str">
        <f>IF(Input!AU1513="", "", Input!AU1513)</f>
        <v/>
      </c>
      <c r="T1510" s="702">
        <f t="shared" si="333"/>
        <v>0</v>
      </c>
      <c r="U1510" s="702">
        <f t="shared" si="334"/>
        <v>0</v>
      </c>
      <c r="V1510" s="702">
        <f t="shared" si="335"/>
        <v>0</v>
      </c>
      <c r="W1510" s="702">
        <f t="shared" si="336"/>
        <v>0</v>
      </c>
      <c r="X1510" s="702">
        <f t="shared" si="337"/>
        <v>0</v>
      </c>
      <c r="Y1510" s="702">
        <f t="shared" si="338"/>
        <v>0</v>
      </c>
      <c r="Z1510" s="702">
        <f t="shared" si="339"/>
        <v>0</v>
      </c>
      <c r="AA1510" s="702">
        <f t="shared" si="340"/>
        <v>0</v>
      </c>
      <c r="AB1510" s="702">
        <f t="shared" si="341"/>
        <v>0</v>
      </c>
      <c r="AC1510" s="702">
        <f t="shared" si="342"/>
        <v>0</v>
      </c>
      <c r="AD1510" s="702">
        <f t="shared" si="343"/>
        <v>0</v>
      </c>
      <c r="AE1510" s="701">
        <f t="shared" si="344"/>
        <v>0</v>
      </c>
      <c r="AF1510" s="702">
        <f>IF(H1510="", 0, VLOOKUP($C1510, 'Sch 10.1 Rate Design'!$B$9:$K$16, 4, FALSE))</f>
        <v>0</v>
      </c>
      <c r="AG1510" s="702">
        <f>IF(I1510="", 0, VLOOKUP($C1510, 'Sch 10.1 Rate Design'!$B$9:$K$16, 4, FALSE))</f>
        <v>0</v>
      </c>
      <c r="AH1510" s="702">
        <f>IF(J1510="", 0, VLOOKUP($C1510, 'Sch 10.1 Rate Design'!$B$9:$K$16, 4, FALSE))</f>
        <v>0</v>
      </c>
      <c r="AI1510" s="702">
        <f>IF(K1510="", 0, VLOOKUP($C1510, 'Sch 10.1 Rate Design'!$B$9:$K$16, 4, FALSE))</f>
        <v>0</v>
      </c>
      <c r="AJ1510" s="702">
        <f>IF(L1510="", 0, VLOOKUP($C1510, 'Sch 10.1 Rate Design'!$B$9:$K$16, 4, FALSE))</f>
        <v>0</v>
      </c>
      <c r="AK1510" s="702">
        <f>IF(M1510="", 0, VLOOKUP($C1510, 'Sch 10.1 Rate Design'!$B$9:$K$16, 4, FALSE))</f>
        <v>0</v>
      </c>
      <c r="AL1510" s="702">
        <f>IF(N1510="", 0, VLOOKUP($C1510, 'Sch 10.1 Rate Design'!$B$9:$K$16, 4, FALSE))</f>
        <v>0</v>
      </c>
      <c r="AM1510" s="702">
        <f>IF(O1510="", 0, VLOOKUP($C1510, 'Sch 10.1 Rate Design'!$B$9:$K$16, 4, FALSE))</f>
        <v>0</v>
      </c>
      <c r="AN1510" s="702">
        <f>IF(P1510="", 0, VLOOKUP($C1510, 'Sch 10.1 Rate Design'!$B$9:$K$16, 4, FALSE))</f>
        <v>0</v>
      </c>
      <c r="AO1510" s="702">
        <f>IF(Q1510="", 0, VLOOKUP($C1510, 'Sch 10.1 Rate Design'!$B$9:$K$16, 4, FALSE))</f>
        <v>0</v>
      </c>
      <c r="AP1510" s="702">
        <f>IF(R1510="", 0, VLOOKUP($C1510, 'Sch 10.1 Rate Design'!$B$9:$K$16, 4, FALSE))</f>
        <v>0</v>
      </c>
      <c r="AQ1510" s="701">
        <f>IF(S1510="", 0, VLOOKUP($C1510, 'Sch 10.1 Rate Design'!$B$9:$K$16, 4, FALSE))</f>
        <v>0</v>
      </c>
      <c r="AR1510" s="700">
        <f>IF(H1510="",0,+IF(H1510&gt;+VLOOKUP($C1510, 'Sch 10.1 Rate Design'!$B$9:$K$16, 3),IF(H1510&gt;+VLOOKUP($C1510, 'Sch 10.1 Rate Design'!$B$9:$K$16, 5),+VLOOKUP($C1510, 'Sch 10.1 Rate Design'!$B$9:$K$16, 5)-VLOOKUP($C1510, 'Sch 10.1 Rate Design'!$B$9:$K$16, 3), H1510-VLOOKUP($C1510, 'Sch 10.1 Rate Design'!$B$9:$K$16, 3)), 0))</f>
        <v>0</v>
      </c>
      <c r="AS1510" s="388">
        <f>IF(I1510="",0,+IF(I1510&gt;+VLOOKUP($C1510, 'Sch 10.1 Rate Design'!$B$9:$K$16, 3),IF(I1510&gt;+VLOOKUP($C1510, 'Sch 10.1 Rate Design'!$B$9:$K$16, 5),+VLOOKUP($C1510, 'Sch 10.1 Rate Design'!$B$9:$K$16, 5)-VLOOKUP($C1510, 'Sch 10.1 Rate Design'!$B$9:$K$16, 3), I1510-VLOOKUP($C1510, 'Sch 10.1 Rate Design'!$B$9:$K$16, 3)), 0))</f>
        <v>0</v>
      </c>
      <c r="AT1510" s="388">
        <f>IF(J1510="",0,+IF(J1510&gt;+VLOOKUP($C1510, 'Sch 10.1 Rate Design'!$B$9:$K$16, 3),IF(J1510&gt;+VLOOKUP($C1510, 'Sch 10.1 Rate Design'!$B$9:$K$16, 5),+VLOOKUP($C1510, 'Sch 10.1 Rate Design'!$B$9:$K$16, 5)-VLOOKUP($C1510, 'Sch 10.1 Rate Design'!$B$9:$K$16, 3), J1510-VLOOKUP($C1510, 'Sch 10.1 Rate Design'!$B$9:$K$16, 3)), 0))</f>
        <v>0</v>
      </c>
      <c r="AU1510" s="388">
        <f>IF(K1510="",0,+IF(K1510&gt;+VLOOKUP($C1510, 'Sch 10.1 Rate Design'!$B$9:$K$16, 3),IF(K1510&gt;+VLOOKUP($C1510, 'Sch 10.1 Rate Design'!$B$9:$K$16, 5),+VLOOKUP($C1510, 'Sch 10.1 Rate Design'!$B$9:$K$16, 5)-VLOOKUP($C1510, 'Sch 10.1 Rate Design'!$B$9:$K$16, 3), K1510-VLOOKUP($C1510, 'Sch 10.1 Rate Design'!$B$9:$K$16, 3)), 0))</f>
        <v>0</v>
      </c>
      <c r="AV1510" s="388">
        <f>IF(L1510="",0,+IF(L1510&gt;+VLOOKUP($C1510, 'Sch 10.1 Rate Design'!$B$9:$K$16, 3),IF(L1510&gt;+VLOOKUP($C1510, 'Sch 10.1 Rate Design'!$B$9:$K$16, 5),+VLOOKUP($C1510, 'Sch 10.1 Rate Design'!$B$9:$K$16, 5)-VLOOKUP($C1510, 'Sch 10.1 Rate Design'!$B$9:$K$16, 3), L1510-VLOOKUP($C1510, 'Sch 10.1 Rate Design'!$B$9:$K$16, 3)), 0))</f>
        <v>0</v>
      </c>
      <c r="AW1510" s="388">
        <f>IF(M1510="",0,+IF(M1510&gt;+VLOOKUP($C1510, 'Sch 10.1 Rate Design'!$B$9:$K$16, 3),IF(M1510&gt;+VLOOKUP($C1510, 'Sch 10.1 Rate Design'!$B$9:$K$16, 5),+VLOOKUP($C1510, 'Sch 10.1 Rate Design'!$B$9:$K$16, 5)-VLOOKUP($C1510, 'Sch 10.1 Rate Design'!$B$9:$K$16, 3), M1510-VLOOKUP($C1510, 'Sch 10.1 Rate Design'!$B$9:$K$16, 3)), 0))</f>
        <v>0</v>
      </c>
      <c r="AX1510" s="388">
        <f>IF(N1510="",0,+IF(N1510&gt;+VLOOKUP($C1510, 'Sch 10.1 Rate Design'!$B$9:$K$16, 3),IF(N1510&gt;+VLOOKUP($C1510, 'Sch 10.1 Rate Design'!$B$9:$K$16, 5),+VLOOKUP($C1510, 'Sch 10.1 Rate Design'!$B$9:$K$16, 5)-VLOOKUP($C1510, 'Sch 10.1 Rate Design'!$B$9:$K$16, 3), N1510-VLOOKUP($C1510, 'Sch 10.1 Rate Design'!$B$9:$K$16, 3)), 0))</f>
        <v>0</v>
      </c>
      <c r="AY1510" s="388">
        <f>IF(O1510="",0,+IF(O1510&gt;+VLOOKUP($C1510, 'Sch 10.1 Rate Design'!$B$9:$K$16, 3),IF(O1510&gt;+VLOOKUP($C1510, 'Sch 10.1 Rate Design'!$B$9:$K$16, 5),+VLOOKUP($C1510, 'Sch 10.1 Rate Design'!$B$9:$K$16, 5)-VLOOKUP($C1510, 'Sch 10.1 Rate Design'!$B$9:$K$16, 3), O1510-VLOOKUP($C1510, 'Sch 10.1 Rate Design'!$B$9:$K$16, 3)), 0))</f>
        <v>0</v>
      </c>
      <c r="AZ1510" s="388">
        <f>IF(P1510="",0,+IF(P1510&gt;+VLOOKUP($C1510, 'Sch 10.1 Rate Design'!$B$9:$K$16, 3),IF(P1510&gt;+VLOOKUP($C1510, 'Sch 10.1 Rate Design'!$B$9:$K$16, 5),+VLOOKUP($C1510, 'Sch 10.1 Rate Design'!$B$9:$K$16, 5)-VLOOKUP($C1510, 'Sch 10.1 Rate Design'!$B$9:$K$16, 3), P1510-VLOOKUP($C1510, 'Sch 10.1 Rate Design'!$B$9:$K$16, 3)), 0))</f>
        <v>0</v>
      </c>
      <c r="BA1510" s="388">
        <f>IF(Q1510="",0,+IF(Q1510&gt;+VLOOKUP($C1510, 'Sch 10.1 Rate Design'!$B$9:$K$16, 3),IF(Q1510&gt;+VLOOKUP($C1510, 'Sch 10.1 Rate Design'!$B$9:$K$16, 5),+VLOOKUP($C1510, 'Sch 10.1 Rate Design'!$B$9:$K$16, 5)-VLOOKUP($C1510, 'Sch 10.1 Rate Design'!$B$9:$K$16, 3), Q1510-VLOOKUP($C1510, 'Sch 10.1 Rate Design'!$B$9:$K$16, 3)), 0))</f>
        <v>0</v>
      </c>
      <c r="BB1510" s="388">
        <f>IF(R1510="",0,+IF(R1510&gt;+VLOOKUP($C1510, 'Sch 10.1 Rate Design'!$B$9:$K$16, 3),IF(R1510&gt;+VLOOKUP($C1510, 'Sch 10.1 Rate Design'!$B$9:$K$16, 5),+VLOOKUP($C1510, 'Sch 10.1 Rate Design'!$B$9:$K$16, 5)-VLOOKUP($C1510, 'Sch 10.1 Rate Design'!$B$9:$K$16, 3), R1510-VLOOKUP($C1510, 'Sch 10.1 Rate Design'!$B$9:$K$16, 3)), 0))</f>
        <v>0</v>
      </c>
      <c r="BC1510" s="699">
        <f>IF(S1510="",0,+IF(S1510&gt;+VLOOKUP($C1510, 'Sch 10.1 Rate Design'!$B$9:$K$16, 3),IF(S1510&gt;+VLOOKUP($C1510, 'Sch 10.1 Rate Design'!$B$9:$K$16, 5),+VLOOKUP($C1510, 'Sch 10.1 Rate Design'!$B$9:$K$16, 5)-VLOOKUP($C1510, 'Sch 10.1 Rate Design'!$B$9:$K$16, 3), S1510-VLOOKUP($C1510, 'Sch 10.1 Rate Design'!$B$9:$K$16, 3)), 0))</f>
        <v>0</v>
      </c>
      <c r="BD1510" s="702">
        <f>IF(H1510="", 0, AR1510/'Sch 10.1 Rate Design'!$Z$24*VLOOKUP($C1510, 'Sch 10.1 Rate Design'!$B$9:$K$16, 6, FALSE))</f>
        <v>0</v>
      </c>
      <c r="BE1510" s="702">
        <f>IF(I1510="", 0, AS1510/'Sch 10.1 Rate Design'!$Z$24*VLOOKUP($C1510, 'Sch 10.1 Rate Design'!$B$9:$K$16, 6, FALSE))</f>
        <v>0</v>
      </c>
      <c r="BF1510" s="702">
        <f>IF(J1510="", 0, AT1510/'Sch 10.1 Rate Design'!$Z$24*VLOOKUP($C1510, 'Sch 10.1 Rate Design'!$B$9:$K$16, 6, FALSE))</f>
        <v>0</v>
      </c>
      <c r="BG1510" s="702">
        <f>IF(K1510="", 0, AU1510/'Sch 10.1 Rate Design'!$Z$24*VLOOKUP($C1510, 'Sch 10.1 Rate Design'!$B$9:$K$16, 6, FALSE))</f>
        <v>0</v>
      </c>
      <c r="BH1510" s="702">
        <f>IF(L1510="", 0, AV1510/'Sch 10.1 Rate Design'!$Z$24*VLOOKUP($C1510, 'Sch 10.1 Rate Design'!$B$9:$K$16, 6, FALSE))</f>
        <v>0</v>
      </c>
      <c r="BI1510" s="702">
        <f>IF(M1510="", 0, AW1510/'Sch 10.1 Rate Design'!$Z$24*VLOOKUP($C1510, 'Sch 10.1 Rate Design'!$B$9:$K$16, 6, FALSE))</f>
        <v>0</v>
      </c>
      <c r="BJ1510" s="702">
        <f>IF(N1510="", 0, AX1510/'Sch 10.1 Rate Design'!$Z$24*VLOOKUP($C1510, 'Sch 10.1 Rate Design'!$B$9:$K$16, 6, FALSE))</f>
        <v>0</v>
      </c>
      <c r="BK1510" s="702">
        <f>IF(O1510="", 0, AY1510/'Sch 10.1 Rate Design'!$Z$24*VLOOKUP($C1510, 'Sch 10.1 Rate Design'!$B$9:$K$16, 6, FALSE))</f>
        <v>0</v>
      </c>
      <c r="BL1510" s="702">
        <f>IF(P1510="", 0, AZ1510/'Sch 10.1 Rate Design'!$Z$24*VLOOKUP($C1510, 'Sch 10.1 Rate Design'!$B$9:$K$16, 6, FALSE))</f>
        <v>0</v>
      </c>
      <c r="BM1510" s="702">
        <f>IF(Q1510="", 0, BA1510/'Sch 10.1 Rate Design'!$Z$24*VLOOKUP($C1510, 'Sch 10.1 Rate Design'!$B$9:$K$16, 6, FALSE))</f>
        <v>0</v>
      </c>
      <c r="BN1510" s="702">
        <f>IF(R1510="", 0, BB1510/'Sch 10.1 Rate Design'!$Z$24*VLOOKUP($C1510, 'Sch 10.1 Rate Design'!$B$9:$K$16, 6, FALSE))</f>
        <v>0</v>
      </c>
      <c r="BO1510" s="701">
        <f>IF(S1510="", 0, BC1510/'Sch 10.1 Rate Design'!$Z$24*VLOOKUP($C1510, 'Sch 10.1 Rate Design'!$B$9:$K$16, 6, FALSE))</f>
        <v>0</v>
      </c>
      <c r="BP1510" s="388">
        <f>IF(H1510="",0,+IF(H1510&gt;+VLOOKUP($C1510, 'Sch 10.1 Rate Design'!$B$9:$K$16, 5),IF(H1510&gt;+VLOOKUP($C1510, 'Sch 10.1 Rate Design'!$B$9:$K$16, 7),+VLOOKUP($C1510, 'Sch 10.1 Rate Design'!$B$9:$K$16, 7)-VLOOKUP($C1510, 'Sch 10.1 Rate Design'!$B$9:$K$16, 5), H1510-VLOOKUP($C1510, 'Sch 10.1 Rate Design'!$B$9:$K$16, 5)), 0))</f>
        <v>0</v>
      </c>
      <c r="BQ1510" s="388">
        <f>IF(I1510="",0,+IF(I1510&gt;+VLOOKUP($C1510, 'Sch 10.1 Rate Design'!$B$9:$K$16, 5),IF(I1510&gt;+VLOOKUP($C1510, 'Sch 10.1 Rate Design'!$B$9:$K$16, 7),+VLOOKUP($C1510, 'Sch 10.1 Rate Design'!$B$9:$K$16, 7)-VLOOKUP($C1510, 'Sch 10.1 Rate Design'!$B$9:$K$16, 5), I1510-VLOOKUP($C1510, 'Sch 10.1 Rate Design'!$B$9:$K$16, 5)), 0))</f>
        <v>0</v>
      </c>
      <c r="BR1510" s="388">
        <f>IF(J1510="",0,+IF(J1510&gt;+VLOOKUP($C1510, 'Sch 10.1 Rate Design'!$B$9:$K$16, 5),IF(J1510&gt;+VLOOKUP($C1510, 'Sch 10.1 Rate Design'!$B$9:$K$16, 7),+VLOOKUP($C1510, 'Sch 10.1 Rate Design'!$B$9:$K$16, 7)-VLOOKUP($C1510, 'Sch 10.1 Rate Design'!$B$9:$K$16, 5), J1510-VLOOKUP($C1510, 'Sch 10.1 Rate Design'!$B$9:$K$16, 5)), 0))</f>
        <v>0</v>
      </c>
      <c r="BS1510" s="388">
        <f>IF(K1510="",0,+IF(K1510&gt;+VLOOKUP($C1510, 'Sch 10.1 Rate Design'!$B$9:$K$16, 5),IF(K1510&gt;+VLOOKUP($C1510, 'Sch 10.1 Rate Design'!$B$9:$K$16, 7),+VLOOKUP($C1510, 'Sch 10.1 Rate Design'!$B$9:$K$16, 7)-VLOOKUP($C1510, 'Sch 10.1 Rate Design'!$B$9:$K$16, 5), K1510-VLOOKUP($C1510, 'Sch 10.1 Rate Design'!$B$9:$K$16, 5)), 0))</f>
        <v>0</v>
      </c>
      <c r="BT1510" s="388">
        <f>IF(L1510="",0,+IF(L1510&gt;+VLOOKUP($C1510, 'Sch 10.1 Rate Design'!$B$9:$K$16, 5),IF(L1510&gt;+VLOOKUP($C1510, 'Sch 10.1 Rate Design'!$B$9:$K$16, 7),+VLOOKUP($C1510, 'Sch 10.1 Rate Design'!$B$9:$K$16, 7)-VLOOKUP($C1510, 'Sch 10.1 Rate Design'!$B$9:$K$16, 5), L1510-VLOOKUP($C1510, 'Sch 10.1 Rate Design'!$B$9:$K$16, 5)), 0))</f>
        <v>0</v>
      </c>
      <c r="BU1510" s="388">
        <f>IF(M1510="",0,+IF(M1510&gt;+VLOOKUP($C1510, 'Sch 10.1 Rate Design'!$B$9:$K$16, 5),IF(M1510&gt;+VLOOKUP($C1510, 'Sch 10.1 Rate Design'!$B$9:$K$16, 7),+VLOOKUP($C1510, 'Sch 10.1 Rate Design'!$B$9:$K$16, 7)-VLOOKUP($C1510, 'Sch 10.1 Rate Design'!$B$9:$K$16, 5), M1510-VLOOKUP($C1510, 'Sch 10.1 Rate Design'!$B$9:$K$16, 5)), 0))</f>
        <v>0</v>
      </c>
      <c r="BV1510" s="388">
        <f>IF(N1510="",0,+IF(N1510&gt;+VLOOKUP($C1510, 'Sch 10.1 Rate Design'!$B$9:$K$16, 5),IF(N1510&gt;+VLOOKUP($C1510, 'Sch 10.1 Rate Design'!$B$9:$K$16, 7),+VLOOKUP($C1510, 'Sch 10.1 Rate Design'!$B$9:$K$16, 7)-VLOOKUP($C1510, 'Sch 10.1 Rate Design'!$B$9:$K$16, 5), N1510-VLOOKUP($C1510, 'Sch 10.1 Rate Design'!$B$9:$K$16, 5)), 0))</f>
        <v>0</v>
      </c>
      <c r="BW1510" s="388">
        <f>IF(O1510="",0,+IF(O1510&gt;+VLOOKUP($C1510, 'Sch 10.1 Rate Design'!$B$9:$K$16, 5),IF(O1510&gt;+VLOOKUP($C1510, 'Sch 10.1 Rate Design'!$B$9:$K$16, 7),+VLOOKUP($C1510, 'Sch 10.1 Rate Design'!$B$9:$K$16, 7)-VLOOKUP($C1510, 'Sch 10.1 Rate Design'!$B$9:$K$16, 5), O1510-VLOOKUP($C1510, 'Sch 10.1 Rate Design'!$B$9:$K$16, 5)), 0))</f>
        <v>0</v>
      </c>
      <c r="BX1510" s="388">
        <f>IF(P1510="",0,+IF(P1510&gt;+VLOOKUP($C1510, 'Sch 10.1 Rate Design'!$B$9:$K$16, 5),IF(P1510&gt;+VLOOKUP($C1510, 'Sch 10.1 Rate Design'!$B$9:$K$16, 7),+VLOOKUP($C1510, 'Sch 10.1 Rate Design'!$B$9:$K$16, 7)-VLOOKUP($C1510, 'Sch 10.1 Rate Design'!$B$9:$K$16, 5), P1510-VLOOKUP($C1510, 'Sch 10.1 Rate Design'!$B$9:$K$16, 5)), 0))</f>
        <v>0</v>
      </c>
      <c r="BY1510" s="388">
        <f>IF(Q1510="",0,+IF(Q1510&gt;+VLOOKUP($C1510, 'Sch 10.1 Rate Design'!$B$9:$K$16, 5),IF(Q1510&gt;+VLOOKUP($C1510, 'Sch 10.1 Rate Design'!$B$9:$K$16, 7),+VLOOKUP($C1510, 'Sch 10.1 Rate Design'!$B$9:$K$16, 7)-VLOOKUP($C1510, 'Sch 10.1 Rate Design'!$B$9:$K$16, 5), Q1510-VLOOKUP($C1510, 'Sch 10.1 Rate Design'!$B$9:$K$16, 5)), 0))</f>
        <v>0</v>
      </c>
      <c r="BZ1510" s="388">
        <f>IF(R1510="",0,+IF(R1510&gt;+VLOOKUP($C1510, 'Sch 10.1 Rate Design'!$B$9:$K$16, 5),IF(R1510&gt;+VLOOKUP($C1510, 'Sch 10.1 Rate Design'!$B$9:$K$16, 7),+VLOOKUP($C1510, 'Sch 10.1 Rate Design'!$B$9:$K$16, 7)-VLOOKUP($C1510, 'Sch 10.1 Rate Design'!$B$9:$K$16, 5), R1510-VLOOKUP($C1510, 'Sch 10.1 Rate Design'!$B$9:$K$16, 5)), 0))</f>
        <v>0</v>
      </c>
      <c r="CA1510" s="699">
        <f>IF(S1510="",0,+IF(S1510&gt;+VLOOKUP($C1510, 'Sch 10.1 Rate Design'!$B$9:$K$16, 5),IF(S1510&gt;+VLOOKUP($C1510, 'Sch 10.1 Rate Design'!$B$9:$K$16, 7),+VLOOKUP($C1510, 'Sch 10.1 Rate Design'!$B$9:$K$16, 7)-VLOOKUP($C1510, 'Sch 10.1 Rate Design'!$B$9:$K$16, 5), S1510-VLOOKUP($C1510, 'Sch 10.1 Rate Design'!$B$9:$K$16, 5)), 0))</f>
        <v>0</v>
      </c>
      <c r="CB1510" s="702">
        <f>IF(H1510="", 0, BP1510/'Sch 10.1 Rate Design'!$Z$24*VLOOKUP($C1510, 'Sch 10.1 Rate Design'!$B$9:$K$16, 8, FALSE))</f>
        <v>0</v>
      </c>
      <c r="CC1510" s="702">
        <f>IF(I1510="", 0, BQ1510/'Sch 10.1 Rate Design'!$Z$24*VLOOKUP($C1510, 'Sch 10.1 Rate Design'!$B$9:$K$16, 8, FALSE))</f>
        <v>0</v>
      </c>
      <c r="CD1510" s="702">
        <f>IF(J1510="", 0, BR1510/'Sch 10.1 Rate Design'!$Z$24*VLOOKUP($C1510, 'Sch 10.1 Rate Design'!$B$9:$K$16, 8, FALSE))</f>
        <v>0</v>
      </c>
      <c r="CE1510" s="702">
        <f>IF(K1510="", 0, BS1510/'Sch 10.1 Rate Design'!$Z$24*VLOOKUP($C1510, 'Sch 10.1 Rate Design'!$B$9:$K$16, 8, FALSE))</f>
        <v>0</v>
      </c>
      <c r="CF1510" s="702">
        <f>IF(L1510="", 0, BT1510/'Sch 10.1 Rate Design'!$Z$24*VLOOKUP($C1510, 'Sch 10.1 Rate Design'!$B$9:$K$16, 8, FALSE))</f>
        <v>0</v>
      </c>
      <c r="CG1510" s="702">
        <f>IF(M1510="", 0, BU1510/'Sch 10.1 Rate Design'!$Z$24*VLOOKUP($C1510, 'Sch 10.1 Rate Design'!$B$9:$K$16, 8, FALSE))</f>
        <v>0</v>
      </c>
      <c r="CH1510" s="702">
        <f>IF(N1510="", 0, BV1510/'Sch 10.1 Rate Design'!$Z$24*VLOOKUP($C1510, 'Sch 10.1 Rate Design'!$B$9:$K$16, 8, FALSE))</f>
        <v>0</v>
      </c>
      <c r="CI1510" s="702">
        <f>IF(O1510="", 0, BW1510/'Sch 10.1 Rate Design'!$Z$24*VLOOKUP($C1510, 'Sch 10.1 Rate Design'!$B$9:$K$16, 8, FALSE))</f>
        <v>0</v>
      </c>
      <c r="CJ1510" s="702">
        <f>IF(P1510="", 0, BX1510/'Sch 10.1 Rate Design'!$Z$24*VLOOKUP($C1510, 'Sch 10.1 Rate Design'!$B$9:$K$16, 8, FALSE))</f>
        <v>0</v>
      </c>
      <c r="CK1510" s="702">
        <f>IF(Q1510="", 0, BY1510/'Sch 10.1 Rate Design'!$Z$24*VLOOKUP($C1510, 'Sch 10.1 Rate Design'!$B$9:$K$16, 8, FALSE))</f>
        <v>0</v>
      </c>
      <c r="CL1510" s="702">
        <f>IF(R1510="", 0, BZ1510/'Sch 10.1 Rate Design'!$Z$24*VLOOKUP($C1510, 'Sch 10.1 Rate Design'!$B$9:$K$16, 8, FALSE))</f>
        <v>0</v>
      </c>
      <c r="CM1510" s="701">
        <f>IF(S1510="", 0, CA1510/'Sch 10.1 Rate Design'!$Z$24*VLOOKUP($C1510, 'Sch 10.1 Rate Design'!$B$9:$K$16, 8, FALSE))</f>
        <v>0</v>
      </c>
      <c r="CN1510" s="388">
        <f>IF(H1510="",0,IF(H1510&gt;VLOOKUP($C1510,'Sch 10.1 Rate Design'!$B$9:$K$16,9,FALSE),H1510-VLOOKUP($C1510,'Sch 10.1 Rate Design'!$B$9:$K$16,9,FALSE),0))</f>
        <v>0</v>
      </c>
      <c r="CO1510" s="388">
        <f>IF(I1510="",0,IF(I1510&gt;VLOOKUP($C1510,'Sch 10.1 Rate Design'!$B$9:$K$16,9,FALSE),I1510-VLOOKUP($C1510,'Sch 10.1 Rate Design'!$B$9:$K$16,9,FALSE),0))</f>
        <v>0</v>
      </c>
      <c r="CP1510" s="388">
        <f>IF(J1510="",0,IF(J1510&gt;VLOOKUP($C1510,'Sch 10.1 Rate Design'!$B$9:$K$16,9,FALSE),J1510-VLOOKUP($C1510,'Sch 10.1 Rate Design'!$B$9:$K$16,9,FALSE),0))</f>
        <v>0</v>
      </c>
      <c r="CQ1510" s="388">
        <f>IF(K1510="",0,IF(K1510&gt;VLOOKUP($C1510,'Sch 10.1 Rate Design'!$B$9:$K$16,9,FALSE),K1510-VLOOKUP($C1510,'Sch 10.1 Rate Design'!$B$9:$K$16,9,FALSE),0))</f>
        <v>0</v>
      </c>
      <c r="CR1510" s="388">
        <f>IF(L1510="",0,IF(L1510&gt;VLOOKUP($C1510,'Sch 10.1 Rate Design'!$B$9:$K$16,9,FALSE),L1510-VLOOKUP($C1510,'Sch 10.1 Rate Design'!$B$9:$K$16,9,FALSE),0))</f>
        <v>0</v>
      </c>
      <c r="CS1510" s="388">
        <f>IF(M1510="",0,IF(M1510&gt;VLOOKUP($C1510,'Sch 10.1 Rate Design'!$B$9:$K$16,9,FALSE),M1510-VLOOKUP($C1510,'Sch 10.1 Rate Design'!$B$9:$K$16,9,FALSE),0))</f>
        <v>0</v>
      </c>
      <c r="CT1510" s="388">
        <f>IF(N1510="",0,IF(N1510&gt;VLOOKUP($C1510,'Sch 10.1 Rate Design'!$B$9:$K$16,9,FALSE),N1510-VLOOKUP($C1510,'Sch 10.1 Rate Design'!$B$9:$K$16,9,FALSE),0))</f>
        <v>0</v>
      </c>
      <c r="CU1510" s="388">
        <f>IF(O1510="",0,IF(O1510&gt;VLOOKUP($C1510,'Sch 10.1 Rate Design'!$B$9:$K$16,9,FALSE),O1510-VLOOKUP($C1510,'Sch 10.1 Rate Design'!$B$9:$K$16,9,FALSE),0))</f>
        <v>0</v>
      </c>
      <c r="CV1510" s="388">
        <f>IF(P1510="",0,IF(P1510&gt;VLOOKUP($C1510,'Sch 10.1 Rate Design'!$B$9:$K$16,9,FALSE),P1510-VLOOKUP($C1510,'Sch 10.1 Rate Design'!$B$9:$K$16,9,FALSE),0))</f>
        <v>0</v>
      </c>
      <c r="CW1510" s="388">
        <f>IF(Q1510="",0,IF(Q1510&gt;VLOOKUP($C1510,'Sch 10.1 Rate Design'!$B$9:$K$16,9,FALSE),Q1510-VLOOKUP($C1510,'Sch 10.1 Rate Design'!$B$9:$K$16,9,FALSE),0))</f>
        <v>0</v>
      </c>
      <c r="CX1510" s="388">
        <f>IF(R1510="",0,IF(R1510&gt;VLOOKUP($C1510,'Sch 10.1 Rate Design'!$B$9:$K$16,9,FALSE),R1510-VLOOKUP($C1510,'Sch 10.1 Rate Design'!$B$9:$K$16,9,FALSE),0))</f>
        <v>0</v>
      </c>
      <c r="CY1510" s="699">
        <f>IF(S1510="",0,IF(S1510&gt;VLOOKUP($C1510,'Sch 10.1 Rate Design'!$B$9:$K$16,9,FALSE),S1510-VLOOKUP($C1510,'Sch 10.1 Rate Design'!$B$9:$K$16,9,FALSE),0))</f>
        <v>0</v>
      </c>
      <c r="CZ1510" s="702">
        <f>IF(H1510="", 0, CN1510/'Sch 10.1 Rate Design'!$Z$24*VLOOKUP($C1510, 'Sch 10.1 Rate Design'!$B$9:$K$16, 10, FALSE))</f>
        <v>0</v>
      </c>
      <c r="DA1510" s="702">
        <f>IF(I1510="", 0, CO1510/'Sch 10.1 Rate Design'!$Z$24*VLOOKUP($C1510, 'Sch 10.1 Rate Design'!$B$9:$K$16, 10, FALSE))</f>
        <v>0</v>
      </c>
      <c r="DB1510" s="702">
        <f>IF(J1510="", 0, CP1510/'Sch 10.1 Rate Design'!$Z$24*VLOOKUP($C1510, 'Sch 10.1 Rate Design'!$B$9:$K$16, 10, FALSE))</f>
        <v>0</v>
      </c>
      <c r="DC1510" s="702">
        <f>IF(K1510="", 0, CQ1510/'Sch 10.1 Rate Design'!$Z$24*VLOOKUP($C1510, 'Sch 10.1 Rate Design'!$B$9:$K$16, 10, FALSE))</f>
        <v>0</v>
      </c>
      <c r="DD1510" s="702">
        <f>IF(L1510="", 0, CR1510/'Sch 10.1 Rate Design'!$Z$24*VLOOKUP($C1510, 'Sch 10.1 Rate Design'!$B$9:$K$16, 10, FALSE))</f>
        <v>0</v>
      </c>
      <c r="DE1510" s="702">
        <f>IF(M1510="", 0, CS1510/'Sch 10.1 Rate Design'!$Z$24*VLOOKUP($C1510, 'Sch 10.1 Rate Design'!$B$9:$K$16, 10, FALSE))</f>
        <v>0</v>
      </c>
      <c r="DF1510" s="702">
        <f>IF(N1510="", 0, CT1510/'Sch 10.1 Rate Design'!$Z$24*VLOOKUP($C1510, 'Sch 10.1 Rate Design'!$B$9:$K$16, 10, FALSE))</f>
        <v>0</v>
      </c>
      <c r="DG1510" s="702">
        <f>IF(O1510="", 0, CU1510/'Sch 10.1 Rate Design'!$Z$24*VLOOKUP($C1510, 'Sch 10.1 Rate Design'!$B$9:$K$16, 10, FALSE))</f>
        <v>0</v>
      </c>
      <c r="DH1510" s="702">
        <f>IF(P1510="", 0, CV1510/'Sch 10.1 Rate Design'!$Z$24*VLOOKUP($C1510, 'Sch 10.1 Rate Design'!$B$9:$K$16, 10, FALSE))</f>
        <v>0</v>
      </c>
      <c r="DI1510" s="702">
        <f>IF(Q1510="", 0, CW1510/'Sch 10.1 Rate Design'!$Z$24*VLOOKUP($C1510, 'Sch 10.1 Rate Design'!$B$9:$K$16, 10, FALSE))</f>
        <v>0</v>
      </c>
      <c r="DJ1510" s="702">
        <f>IF(R1510="", 0, CX1510/'Sch 10.1 Rate Design'!$Z$24*VLOOKUP($C1510, 'Sch 10.1 Rate Design'!$B$9:$K$16, 10, FALSE))</f>
        <v>0</v>
      </c>
      <c r="DK1510" s="701">
        <f>IF(S1510="", 0, CY1510/'Sch 10.1 Rate Design'!$Z$24*VLOOKUP($C1510, 'Sch 10.1 Rate Design'!$B$9:$K$16, 10, FALSE))</f>
        <v>0</v>
      </c>
      <c r="DL1510" s="700">
        <f>IF(H1510="", 0, VLOOKUP($C1510, 'Sch 10.1 Rate Design'!$B$9:$K$16, 3, FALSE))</f>
        <v>0</v>
      </c>
      <c r="DM1510" s="388">
        <f>IF(I1510="", 0, VLOOKUP($C1510, 'Sch 10.1 Rate Design'!$B$9:$K$16, 3, FALSE))</f>
        <v>0</v>
      </c>
      <c r="DN1510" s="388">
        <f>IF(J1510="", 0, VLOOKUP($C1510, 'Sch 10.1 Rate Design'!$B$9:$K$16, 3, FALSE))</f>
        <v>0</v>
      </c>
      <c r="DO1510" s="388">
        <f>IF(K1510="", 0, VLOOKUP($C1510, 'Sch 10.1 Rate Design'!$B$9:$K$16, 3, FALSE))</f>
        <v>0</v>
      </c>
      <c r="DP1510" s="388">
        <f>IF(L1510="", 0, VLOOKUP($C1510, 'Sch 10.1 Rate Design'!$B$9:$K$16, 3, FALSE))</f>
        <v>0</v>
      </c>
      <c r="DQ1510" s="388">
        <f>IF(M1510="", 0, VLOOKUP($C1510, 'Sch 10.1 Rate Design'!$B$9:$K$16, 3, FALSE))</f>
        <v>0</v>
      </c>
      <c r="DR1510" s="388">
        <f>IF(N1510="", 0, VLOOKUP($C1510, 'Sch 10.1 Rate Design'!$B$9:$K$16, 3, FALSE))</f>
        <v>0</v>
      </c>
      <c r="DS1510" s="388">
        <f>IF(O1510="", 0, VLOOKUP($C1510, 'Sch 10.1 Rate Design'!$B$9:$K$16, 3, FALSE))</f>
        <v>0</v>
      </c>
      <c r="DT1510" s="388">
        <f>IF(P1510="", 0, VLOOKUP($C1510, 'Sch 10.1 Rate Design'!$B$9:$K$16, 3, FALSE))</f>
        <v>0</v>
      </c>
      <c r="DU1510" s="388">
        <f>IF(Q1510="", 0, VLOOKUP($C1510, 'Sch 10.1 Rate Design'!$B$9:$K$16, 3, FALSE))</f>
        <v>0</v>
      </c>
      <c r="DV1510" s="388">
        <f>IF(R1510="", 0, VLOOKUP($C1510, 'Sch 10.1 Rate Design'!$B$9:$K$16, 3, FALSE))</f>
        <v>0</v>
      </c>
      <c r="DW1510" s="699">
        <f>IF(S1510="", 0, VLOOKUP($C1510, 'Sch 10.1 Rate Design'!$B$9:$K$16, 3, FALSE))</f>
        <v>0</v>
      </c>
      <c r="DX1510" s="388"/>
      <c r="DY1510" s="388"/>
      <c r="DZ1510" s="388"/>
      <c r="EA1510" s="388"/>
      <c r="EB1510" s="388"/>
      <c r="EC1510" s="388"/>
      <c r="ED1510" s="388"/>
      <c r="EE1510" s="388"/>
      <c r="EF1510" s="388"/>
      <c r="EG1510" s="388"/>
      <c r="EH1510" s="388"/>
      <c r="EI1510" s="388"/>
      <c r="EJ1510" s="388"/>
    </row>
    <row r="1511" spans="1:140" x14ac:dyDescent="0.2">
      <c r="A1511" s="388">
        <f>Input!AH1514</f>
        <v>0</v>
      </c>
      <c r="B1511" s="388">
        <v>1501</v>
      </c>
      <c r="C1511" s="684">
        <f>Input!AI1514</f>
        <v>0.625</v>
      </c>
      <c r="D1511" s="703">
        <f>SUM(T1511,U1511,V1511,W1511,X1511,Y1511,Z1511,AA1511,AB1511,AC1511,AD1511,AE1511)</f>
        <v>0</v>
      </c>
      <c r="E1511" s="703">
        <f>IF('Sch 10.1 Rate Design'!$AB$24="Monthly", AVERAGE(T1511,U1511,V1511,W1511,X1511,Y1511,Z1511,AA1511,AB1511,AC1511,AD1511,AE1511), AVERAGE(T1511,V1511,X1511,Z1511,AB1511,AD1511))</f>
        <v>0</v>
      </c>
      <c r="F1511" s="388">
        <f>SUM(S1511,R1511,Q1511,P1511,O1511,N1511,M1511,L1511,K1511,J1511,I1511,H1511)</f>
        <v>0</v>
      </c>
      <c r="G1511" s="699" t="e">
        <f>IF('Sch 10.1 Rate Design'!$AB$24="Monthly", AVERAGE(H1511,I1511,J1511,K1511,L1511,M1511,N1511,O1511,P1511,Q1511,R1511,S1511), AVERAGE(H1511,J1511,L1511,N1511,P1511,R1511))</f>
        <v>#DIV/0!</v>
      </c>
      <c r="H1511" s="388" t="str">
        <f>IF(Input!AJ1514="", "", Input!AJ1514)</f>
        <v/>
      </c>
      <c r="I1511" s="388" t="str">
        <f>IF(Input!AK1514="", "", Input!AK1514)</f>
        <v/>
      </c>
      <c r="J1511" s="388" t="str">
        <f>IF(Input!AL1514="", "", Input!AL1514)</f>
        <v/>
      </c>
      <c r="K1511" s="388" t="str">
        <f>IF(Input!AM1514="", "", Input!AM1514)</f>
        <v/>
      </c>
      <c r="L1511" s="388" t="str">
        <f>IF(Input!AN1514="", "", Input!AN1514)</f>
        <v/>
      </c>
      <c r="M1511" s="388" t="str">
        <f>IF(Input!AO1514="", "", Input!AO1514)</f>
        <v/>
      </c>
      <c r="N1511" s="388" t="str">
        <f>IF(Input!AP1514="", "", Input!AP1514)</f>
        <v/>
      </c>
      <c r="O1511" s="388" t="str">
        <f>IF(Input!AQ1514="", "", Input!AQ1514)</f>
        <v/>
      </c>
      <c r="P1511" s="388" t="str">
        <f>IF(Input!AR1514="", "", Input!AR1514)</f>
        <v/>
      </c>
      <c r="Q1511" s="388" t="str">
        <f>IF(Input!AS1514="", "", Input!AS1514)</f>
        <v/>
      </c>
      <c r="R1511" s="388" t="str">
        <f>IF(Input!AT1514="", "", Input!AT1514)</f>
        <v/>
      </c>
      <c r="S1511" s="388" t="str">
        <f>IF(Input!AU1514="", "", Input!AU1514)</f>
        <v/>
      </c>
      <c r="T1511" s="702">
        <f t="shared" ref="T1511:AE1511" si="346">+CB1511+BD1511+AF1511+CZ1511</f>
        <v>0</v>
      </c>
      <c r="U1511" s="702">
        <f t="shared" si="346"/>
        <v>0</v>
      </c>
      <c r="V1511" s="702">
        <f t="shared" si="346"/>
        <v>0</v>
      </c>
      <c r="W1511" s="702">
        <f t="shared" si="346"/>
        <v>0</v>
      </c>
      <c r="X1511" s="702">
        <f t="shared" si="346"/>
        <v>0</v>
      </c>
      <c r="Y1511" s="702">
        <f t="shared" si="346"/>
        <v>0</v>
      </c>
      <c r="Z1511" s="702">
        <f t="shared" si="346"/>
        <v>0</v>
      </c>
      <c r="AA1511" s="702">
        <f t="shared" si="346"/>
        <v>0</v>
      </c>
      <c r="AB1511" s="702">
        <f t="shared" si="346"/>
        <v>0</v>
      </c>
      <c r="AC1511" s="702">
        <f t="shared" si="346"/>
        <v>0</v>
      </c>
      <c r="AD1511" s="702">
        <f t="shared" si="346"/>
        <v>0</v>
      </c>
      <c r="AE1511" s="701">
        <f t="shared" si="346"/>
        <v>0</v>
      </c>
      <c r="AF1511" s="702">
        <f>IF(H1511="", 0, VLOOKUP($C1511, 'Sch 10.1 Rate Design'!$B$9:$K$16, 4, FALSE))</f>
        <v>0</v>
      </c>
      <c r="AG1511" s="702">
        <f>IF(I1511="", 0, VLOOKUP($C1511, 'Sch 10.1 Rate Design'!$B$9:$K$16, 4, FALSE))</f>
        <v>0</v>
      </c>
      <c r="AH1511" s="702">
        <f>IF(J1511="", 0, VLOOKUP($C1511, 'Sch 10.1 Rate Design'!$B$9:$K$16, 4, FALSE))</f>
        <v>0</v>
      </c>
      <c r="AI1511" s="702">
        <f>IF(K1511="", 0, VLOOKUP($C1511, 'Sch 10.1 Rate Design'!$B$9:$K$16, 4, FALSE))</f>
        <v>0</v>
      </c>
      <c r="AJ1511" s="702">
        <f>IF(L1511="", 0, VLOOKUP($C1511, 'Sch 10.1 Rate Design'!$B$9:$K$16, 4, FALSE))</f>
        <v>0</v>
      </c>
      <c r="AK1511" s="702">
        <f>IF(M1511="", 0, VLOOKUP($C1511, 'Sch 10.1 Rate Design'!$B$9:$K$16, 4, FALSE))</f>
        <v>0</v>
      </c>
      <c r="AL1511" s="702">
        <f>IF(N1511="", 0, VLOOKUP($C1511, 'Sch 10.1 Rate Design'!$B$9:$K$16, 4, FALSE))</f>
        <v>0</v>
      </c>
      <c r="AM1511" s="702">
        <f>IF(O1511="", 0, VLOOKUP($C1511, 'Sch 10.1 Rate Design'!$B$9:$K$16, 4, FALSE))</f>
        <v>0</v>
      </c>
      <c r="AN1511" s="702">
        <f>IF(P1511="", 0, VLOOKUP($C1511, 'Sch 10.1 Rate Design'!$B$9:$K$16, 4, FALSE))</f>
        <v>0</v>
      </c>
      <c r="AO1511" s="702">
        <f>IF(Q1511="", 0, VLOOKUP($C1511, 'Sch 10.1 Rate Design'!$B$9:$K$16, 4, FALSE))</f>
        <v>0</v>
      </c>
      <c r="AP1511" s="702">
        <f>IF(R1511="", 0, VLOOKUP($C1511, 'Sch 10.1 Rate Design'!$B$9:$K$16, 4, FALSE))</f>
        <v>0</v>
      </c>
      <c r="AQ1511" s="701">
        <f>IF(S1511="", 0, VLOOKUP($C1511, 'Sch 10.1 Rate Design'!$B$9:$K$16, 4, FALSE))</f>
        <v>0</v>
      </c>
      <c r="AR1511" s="700">
        <f>IF(H1511="",0,+IF(H1511&gt;+VLOOKUP($C1511, 'Sch 10.1 Rate Design'!$B$9:$K$16, 3),IF(H1511&gt;+VLOOKUP($C1511, 'Sch 10.1 Rate Design'!$B$9:$K$16, 5),+VLOOKUP($C1511, 'Sch 10.1 Rate Design'!$B$9:$K$16, 5)-VLOOKUP($C1511, 'Sch 10.1 Rate Design'!$B$9:$K$16, 3), H1511-VLOOKUP($C1511, 'Sch 10.1 Rate Design'!$B$9:$K$16, 3)), 0))</f>
        <v>0</v>
      </c>
      <c r="AS1511" s="388">
        <f>IF(I1511="",0,+IF(I1511&gt;+VLOOKUP($C1511, 'Sch 10.1 Rate Design'!$B$9:$K$16, 3),IF(I1511&gt;+VLOOKUP($C1511, 'Sch 10.1 Rate Design'!$B$9:$K$16, 5),+VLOOKUP($C1511, 'Sch 10.1 Rate Design'!$B$9:$K$16, 5)-VLOOKUP($C1511, 'Sch 10.1 Rate Design'!$B$9:$K$16, 3), I1511-VLOOKUP($C1511, 'Sch 10.1 Rate Design'!$B$9:$K$16, 3)), 0))</f>
        <v>0</v>
      </c>
      <c r="AT1511" s="388">
        <f>IF(J1511="",0,+IF(J1511&gt;+VLOOKUP($C1511, 'Sch 10.1 Rate Design'!$B$9:$K$16, 3),IF(J1511&gt;+VLOOKUP($C1511, 'Sch 10.1 Rate Design'!$B$9:$K$16, 5),+VLOOKUP($C1511, 'Sch 10.1 Rate Design'!$B$9:$K$16, 5)-VLOOKUP($C1511, 'Sch 10.1 Rate Design'!$B$9:$K$16, 3), J1511-VLOOKUP($C1511, 'Sch 10.1 Rate Design'!$B$9:$K$16, 3)), 0))</f>
        <v>0</v>
      </c>
      <c r="AU1511" s="388">
        <f>IF(K1511="",0,+IF(K1511&gt;+VLOOKUP($C1511, 'Sch 10.1 Rate Design'!$B$9:$K$16, 3),IF(K1511&gt;+VLOOKUP($C1511, 'Sch 10.1 Rate Design'!$B$9:$K$16, 5),+VLOOKUP($C1511, 'Sch 10.1 Rate Design'!$B$9:$K$16, 5)-VLOOKUP($C1511, 'Sch 10.1 Rate Design'!$B$9:$K$16, 3), K1511-VLOOKUP($C1511, 'Sch 10.1 Rate Design'!$B$9:$K$16, 3)), 0))</f>
        <v>0</v>
      </c>
      <c r="AV1511" s="388">
        <f>IF(L1511="",0,+IF(L1511&gt;+VLOOKUP($C1511, 'Sch 10.1 Rate Design'!$B$9:$K$16, 3),IF(L1511&gt;+VLOOKUP($C1511, 'Sch 10.1 Rate Design'!$B$9:$K$16, 5),+VLOOKUP($C1511, 'Sch 10.1 Rate Design'!$B$9:$K$16, 5)-VLOOKUP($C1511, 'Sch 10.1 Rate Design'!$B$9:$K$16, 3), L1511-VLOOKUP($C1511, 'Sch 10.1 Rate Design'!$B$9:$K$16, 3)), 0))</f>
        <v>0</v>
      </c>
      <c r="AW1511" s="388">
        <f>IF(M1511="",0,+IF(M1511&gt;+VLOOKUP($C1511, 'Sch 10.1 Rate Design'!$B$9:$K$16, 3),IF(M1511&gt;+VLOOKUP($C1511, 'Sch 10.1 Rate Design'!$B$9:$K$16, 5),+VLOOKUP($C1511, 'Sch 10.1 Rate Design'!$B$9:$K$16, 5)-VLOOKUP($C1511, 'Sch 10.1 Rate Design'!$B$9:$K$16, 3), M1511-VLOOKUP($C1511, 'Sch 10.1 Rate Design'!$B$9:$K$16, 3)), 0))</f>
        <v>0</v>
      </c>
      <c r="AX1511" s="388">
        <f>IF(N1511="",0,+IF(N1511&gt;+VLOOKUP($C1511, 'Sch 10.1 Rate Design'!$B$9:$K$16, 3),IF(N1511&gt;+VLOOKUP($C1511, 'Sch 10.1 Rate Design'!$B$9:$K$16, 5),+VLOOKUP($C1511, 'Sch 10.1 Rate Design'!$B$9:$K$16, 5)-VLOOKUP($C1511, 'Sch 10.1 Rate Design'!$B$9:$K$16, 3), N1511-VLOOKUP($C1511, 'Sch 10.1 Rate Design'!$B$9:$K$16, 3)), 0))</f>
        <v>0</v>
      </c>
      <c r="AY1511" s="388">
        <f>IF(O1511="",0,+IF(O1511&gt;+VLOOKUP($C1511, 'Sch 10.1 Rate Design'!$B$9:$K$16, 3),IF(O1511&gt;+VLOOKUP($C1511, 'Sch 10.1 Rate Design'!$B$9:$K$16, 5),+VLOOKUP($C1511, 'Sch 10.1 Rate Design'!$B$9:$K$16, 5)-VLOOKUP($C1511, 'Sch 10.1 Rate Design'!$B$9:$K$16, 3), O1511-VLOOKUP($C1511, 'Sch 10.1 Rate Design'!$B$9:$K$16, 3)), 0))</f>
        <v>0</v>
      </c>
      <c r="AZ1511" s="388">
        <f>IF(P1511="",0,+IF(P1511&gt;+VLOOKUP($C1511, 'Sch 10.1 Rate Design'!$B$9:$K$16, 3),IF(P1511&gt;+VLOOKUP($C1511, 'Sch 10.1 Rate Design'!$B$9:$K$16, 5),+VLOOKUP($C1511, 'Sch 10.1 Rate Design'!$B$9:$K$16, 5)-VLOOKUP($C1511, 'Sch 10.1 Rate Design'!$B$9:$K$16, 3), P1511-VLOOKUP($C1511, 'Sch 10.1 Rate Design'!$B$9:$K$16, 3)), 0))</f>
        <v>0</v>
      </c>
      <c r="BA1511" s="388">
        <f>IF(Q1511="",0,+IF(Q1511&gt;+VLOOKUP($C1511, 'Sch 10.1 Rate Design'!$B$9:$K$16, 3),IF(Q1511&gt;+VLOOKUP($C1511, 'Sch 10.1 Rate Design'!$B$9:$K$16, 5),+VLOOKUP($C1511, 'Sch 10.1 Rate Design'!$B$9:$K$16, 5)-VLOOKUP($C1511, 'Sch 10.1 Rate Design'!$B$9:$K$16, 3), Q1511-VLOOKUP($C1511, 'Sch 10.1 Rate Design'!$B$9:$K$16, 3)), 0))</f>
        <v>0</v>
      </c>
      <c r="BB1511" s="388">
        <f>IF(R1511="",0,+IF(R1511&gt;+VLOOKUP($C1511, 'Sch 10.1 Rate Design'!$B$9:$K$16, 3),IF(R1511&gt;+VLOOKUP($C1511, 'Sch 10.1 Rate Design'!$B$9:$K$16, 5),+VLOOKUP($C1511, 'Sch 10.1 Rate Design'!$B$9:$K$16, 5)-VLOOKUP($C1511, 'Sch 10.1 Rate Design'!$B$9:$K$16, 3), R1511-VLOOKUP($C1511, 'Sch 10.1 Rate Design'!$B$9:$K$16, 3)), 0))</f>
        <v>0</v>
      </c>
      <c r="BC1511" s="699">
        <f>IF(S1511="",0,+IF(S1511&gt;+VLOOKUP($C1511, 'Sch 10.1 Rate Design'!$B$9:$K$16, 3),IF(S1511&gt;+VLOOKUP($C1511, 'Sch 10.1 Rate Design'!$B$9:$K$16, 5),+VLOOKUP($C1511, 'Sch 10.1 Rate Design'!$B$9:$K$16, 5)-VLOOKUP($C1511, 'Sch 10.1 Rate Design'!$B$9:$K$16, 3), S1511-VLOOKUP($C1511, 'Sch 10.1 Rate Design'!$B$9:$K$16, 3)), 0))</f>
        <v>0</v>
      </c>
      <c r="BD1511" s="702">
        <f>IF(H1511="", 0, AR1511/'Sch 10.1 Rate Design'!$Z$24*VLOOKUP($C1511, 'Sch 10.1 Rate Design'!$B$9:$K$16, 6, FALSE))</f>
        <v>0</v>
      </c>
      <c r="BE1511" s="702">
        <f>IF(I1511="", 0, AS1511/'Sch 10.1 Rate Design'!$Z$24*VLOOKUP($C1511, 'Sch 10.1 Rate Design'!$B$9:$K$16, 6, FALSE))</f>
        <v>0</v>
      </c>
      <c r="BF1511" s="702">
        <f>IF(J1511="", 0, AT1511/'Sch 10.1 Rate Design'!$Z$24*VLOOKUP($C1511, 'Sch 10.1 Rate Design'!$B$9:$K$16, 6, FALSE))</f>
        <v>0</v>
      </c>
      <c r="BG1511" s="702">
        <f>IF(K1511="", 0, AU1511/'Sch 10.1 Rate Design'!$Z$24*VLOOKUP($C1511, 'Sch 10.1 Rate Design'!$B$9:$K$16, 6, FALSE))</f>
        <v>0</v>
      </c>
      <c r="BH1511" s="702">
        <f>IF(L1511="", 0, AV1511/'Sch 10.1 Rate Design'!$Z$24*VLOOKUP($C1511, 'Sch 10.1 Rate Design'!$B$9:$K$16, 6, FALSE))</f>
        <v>0</v>
      </c>
      <c r="BI1511" s="702">
        <f>IF(M1511="", 0, AW1511/'Sch 10.1 Rate Design'!$Z$24*VLOOKUP($C1511, 'Sch 10.1 Rate Design'!$B$9:$K$16, 6, FALSE))</f>
        <v>0</v>
      </c>
      <c r="BJ1511" s="702">
        <f>IF(N1511="", 0, AX1511/'Sch 10.1 Rate Design'!$Z$24*VLOOKUP($C1511, 'Sch 10.1 Rate Design'!$B$9:$K$16, 6, FALSE))</f>
        <v>0</v>
      </c>
      <c r="BK1511" s="702">
        <f>IF(O1511="", 0, AY1511/'Sch 10.1 Rate Design'!$Z$24*VLOOKUP($C1511, 'Sch 10.1 Rate Design'!$B$9:$K$16, 6, FALSE))</f>
        <v>0</v>
      </c>
      <c r="BL1511" s="702">
        <f>IF(P1511="", 0, AZ1511/'Sch 10.1 Rate Design'!$Z$24*VLOOKUP($C1511, 'Sch 10.1 Rate Design'!$B$9:$K$16, 6, FALSE))</f>
        <v>0</v>
      </c>
      <c r="BM1511" s="702">
        <f>IF(Q1511="", 0, BA1511/'Sch 10.1 Rate Design'!$Z$24*VLOOKUP($C1511, 'Sch 10.1 Rate Design'!$B$9:$K$16, 6, FALSE))</f>
        <v>0</v>
      </c>
      <c r="BN1511" s="702">
        <f>IF(R1511="", 0, BB1511/'Sch 10.1 Rate Design'!$Z$24*VLOOKUP($C1511, 'Sch 10.1 Rate Design'!$B$9:$K$16, 6, FALSE))</f>
        <v>0</v>
      </c>
      <c r="BO1511" s="701">
        <f>IF(S1511="", 0, BC1511/'Sch 10.1 Rate Design'!$Z$24*VLOOKUP($C1511, 'Sch 10.1 Rate Design'!$B$9:$K$16, 6, FALSE))</f>
        <v>0</v>
      </c>
      <c r="BP1511" s="388">
        <f>IF(H1511="",0,+IF(H1511&gt;+VLOOKUP($C1511, 'Sch 10.1 Rate Design'!$B$9:$K$16, 5),IF(H1511&gt;+VLOOKUP($C1511, 'Sch 10.1 Rate Design'!$B$9:$K$16, 7),+VLOOKUP($C1511, 'Sch 10.1 Rate Design'!$B$9:$K$16, 7)-VLOOKUP($C1511, 'Sch 10.1 Rate Design'!$B$9:$K$16, 5), H1511-VLOOKUP($C1511, 'Sch 10.1 Rate Design'!$B$9:$K$16, 5)), 0))</f>
        <v>0</v>
      </c>
      <c r="BQ1511" s="388">
        <f>IF(I1511="",0,+IF(I1511&gt;+VLOOKUP($C1511, 'Sch 10.1 Rate Design'!$B$9:$K$16, 5),IF(I1511&gt;+VLOOKUP($C1511, 'Sch 10.1 Rate Design'!$B$9:$K$16, 7),+VLOOKUP($C1511, 'Sch 10.1 Rate Design'!$B$9:$K$16, 7)-VLOOKUP($C1511, 'Sch 10.1 Rate Design'!$B$9:$K$16, 5), I1511-VLOOKUP($C1511, 'Sch 10.1 Rate Design'!$B$9:$K$16, 5)), 0))</f>
        <v>0</v>
      </c>
      <c r="BR1511" s="388">
        <f>IF(J1511="",0,+IF(J1511&gt;+VLOOKUP($C1511, 'Sch 10.1 Rate Design'!$B$9:$K$16, 5),IF(J1511&gt;+VLOOKUP($C1511, 'Sch 10.1 Rate Design'!$B$9:$K$16, 7),+VLOOKUP($C1511, 'Sch 10.1 Rate Design'!$B$9:$K$16, 7)-VLOOKUP($C1511, 'Sch 10.1 Rate Design'!$B$9:$K$16, 5), J1511-VLOOKUP($C1511, 'Sch 10.1 Rate Design'!$B$9:$K$16, 5)), 0))</f>
        <v>0</v>
      </c>
      <c r="BS1511" s="388">
        <f>IF(K1511="",0,+IF(K1511&gt;+VLOOKUP($C1511, 'Sch 10.1 Rate Design'!$B$9:$K$16, 5),IF(K1511&gt;+VLOOKUP($C1511, 'Sch 10.1 Rate Design'!$B$9:$K$16, 7),+VLOOKUP($C1511, 'Sch 10.1 Rate Design'!$B$9:$K$16, 7)-VLOOKUP($C1511, 'Sch 10.1 Rate Design'!$B$9:$K$16, 5), K1511-VLOOKUP($C1511, 'Sch 10.1 Rate Design'!$B$9:$K$16, 5)), 0))</f>
        <v>0</v>
      </c>
      <c r="BT1511" s="388">
        <f>IF(L1511="",0,+IF(L1511&gt;+VLOOKUP($C1511, 'Sch 10.1 Rate Design'!$B$9:$K$16, 5),IF(L1511&gt;+VLOOKUP($C1511, 'Sch 10.1 Rate Design'!$B$9:$K$16, 7),+VLOOKUP($C1511, 'Sch 10.1 Rate Design'!$B$9:$K$16, 7)-VLOOKUP($C1511, 'Sch 10.1 Rate Design'!$B$9:$K$16, 5), L1511-VLOOKUP($C1511, 'Sch 10.1 Rate Design'!$B$9:$K$16, 5)), 0))</f>
        <v>0</v>
      </c>
      <c r="BU1511" s="388">
        <f>IF(M1511="",0,+IF(M1511&gt;+VLOOKUP($C1511, 'Sch 10.1 Rate Design'!$B$9:$K$16, 5),IF(M1511&gt;+VLOOKUP($C1511, 'Sch 10.1 Rate Design'!$B$9:$K$16, 7),+VLOOKUP($C1511, 'Sch 10.1 Rate Design'!$B$9:$K$16, 7)-VLOOKUP($C1511, 'Sch 10.1 Rate Design'!$B$9:$K$16, 5), M1511-VLOOKUP($C1511, 'Sch 10.1 Rate Design'!$B$9:$K$16, 5)), 0))</f>
        <v>0</v>
      </c>
      <c r="BV1511" s="388">
        <f>IF(N1511="",0,+IF(N1511&gt;+VLOOKUP($C1511, 'Sch 10.1 Rate Design'!$B$9:$K$16, 5),IF(N1511&gt;+VLOOKUP($C1511, 'Sch 10.1 Rate Design'!$B$9:$K$16, 7),+VLOOKUP($C1511, 'Sch 10.1 Rate Design'!$B$9:$K$16, 7)-VLOOKUP($C1511, 'Sch 10.1 Rate Design'!$B$9:$K$16, 5), N1511-VLOOKUP($C1511, 'Sch 10.1 Rate Design'!$B$9:$K$16, 5)), 0))</f>
        <v>0</v>
      </c>
      <c r="BW1511" s="388">
        <f>IF(O1511="",0,+IF(O1511&gt;+VLOOKUP($C1511, 'Sch 10.1 Rate Design'!$B$9:$K$16, 5),IF(O1511&gt;+VLOOKUP($C1511, 'Sch 10.1 Rate Design'!$B$9:$K$16, 7),+VLOOKUP($C1511, 'Sch 10.1 Rate Design'!$B$9:$K$16, 7)-VLOOKUP($C1511, 'Sch 10.1 Rate Design'!$B$9:$K$16, 5), O1511-VLOOKUP($C1511, 'Sch 10.1 Rate Design'!$B$9:$K$16, 5)), 0))</f>
        <v>0</v>
      </c>
      <c r="BX1511" s="388">
        <f>IF(P1511="",0,+IF(P1511&gt;+VLOOKUP($C1511, 'Sch 10.1 Rate Design'!$B$9:$K$16, 5),IF(P1511&gt;+VLOOKUP($C1511, 'Sch 10.1 Rate Design'!$B$9:$K$16, 7),+VLOOKUP($C1511, 'Sch 10.1 Rate Design'!$B$9:$K$16, 7)-VLOOKUP($C1511, 'Sch 10.1 Rate Design'!$B$9:$K$16, 5), P1511-VLOOKUP($C1511, 'Sch 10.1 Rate Design'!$B$9:$K$16, 5)), 0))</f>
        <v>0</v>
      </c>
      <c r="BY1511" s="388">
        <f>IF(Q1511="",0,+IF(Q1511&gt;+VLOOKUP($C1511, 'Sch 10.1 Rate Design'!$B$9:$K$16, 5),IF(Q1511&gt;+VLOOKUP($C1511, 'Sch 10.1 Rate Design'!$B$9:$K$16, 7),+VLOOKUP($C1511, 'Sch 10.1 Rate Design'!$B$9:$K$16, 7)-VLOOKUP($C1511, 'Sch 10.1 Rate Design'!$B$9:$K$16, 5), Q1511-VLOOKUP($C1511, 'Sch 10.1 Rate Design'!$B$9:$K$16, 5)), 0))</f>
        <v>0</v>
      </c>
      <c r="BZ1511" s="388">
        <f>IF(R1511="",0,+IF(R1511&gt;+VLOOKUP($C1511, 'Sch 10.1 Rate Design'!$B$9:$K$16, 5),IF(R1511&gt;+VLOOKUP($C1511, 'Sch 10.1 Rate Design'!$B$9:$K$16, 7),+VLOOKUP($C1511, 'Sch 10.1 Rate Design'!$B$9:$K$16, 7)-VLOOKUP($C1511, 'Sch 10.1 Rate Design'!$B$9:$K$16, 5), R1511-VLOOKUP($C1511, 'Sch 10.1 Rate Design'!$B$9:$K$16, 5)), 0))</f>
        <v>0</v>
      </c>
      <c r="CA1511" s="699">
        <f>IF(S1511="",0,+IF(S1511&gt;+VLOOKUP($C1511, 'Sch 10.1 Rate Design'!$B$9:$K$16, 5),IF(S1511&gt;+VLOOKUP($C1511, 'Sch 10.1 Rate Design'!$B$9:$K$16, 7),+VLOOKUP($C1511, 'Sch 10.1 Rate Design'!$B$9:$K$16, 7)-VLOOKUP($C1511, 'Sch 10.1 Rate Design'!$B$9:$K$16, 5), S1511-VLOOKUP($C1511, 'Sch 10.1 Rate Design'!$B$9:$K$16, 5)), 0))</f>
        <v>0</v>
      </c>
      <c r="CB1511" s="702">
        <f>IF(H1511="", 0, BP1511/'Sch 10.1 Rate Design'!$Z$24*VLOOKUP($C1511, 'Sch 10.1 Rate Design'!$B$9:$K$16, 8, FALSE))</f>
        <v>0</v>
      </c>
      <c r="CC1511" s="702">
        <f>IF(I1511="", 0, BQ1511/'Sch 10.1 Rate Design'!$Z$24*VLOOKUP($C1511, 'Sch 10.1 Rate Design'!$B$9:$K$16, 8, FALSE))</f>
        <v>0</v>
      </c>
      <c r="CD1511" s="702">
        <f>IF(J1511="", 0, BR1511/'Sch 10.1 Rate Design'!$Z$24*VLOOKUP($C1511, 'Sch 10.1 Rate Design'!$B$9:$K$16, 8, FALSE))</f>
        <v>0</v>
      </c>
      <c r="CE1511" s="702">
        <f>IF(K1511="", 0, BS1511/'Sch 10.1 Rate Design'!$Z$24*VLOOKUP($C1511, 'Sch 10.1 Rate Design'!$B$9:$K$16, 8, FALSE))</f>
        <v>0</v>
      </c>
      <c r="CF1511" s="702">
        <f>IF(L1511="", 0, BT1511/'Sch 10.1 Rate Design'!$Z$24*VLOOKUP($C1511, 'Sch 10.1 Rate Design'!$B$9:$K$16, 8, FALSE))</f>
        <v>0</v>
      </c>
      <c r="CG1511" s="702">
        <f>IF(M1511="", 0, BU1511/'Sch 10.1 Rate Design'!$Z$24*VLOOKUP($C1511, 'Sch 10.1 Rate Design'!$B$9:$K$16, 8, FALSE))</f>
        <v>0</v>
      </c>
      <c r="CH1511" s="702">
        <f>IF(N1511="", 0, BV1511/'Sch 10.1 Rate Design'!$Z$24*VLOOKUP($C1511, 'Sch 10.1 Rate Design'!$B$9:$K$16, 8, FALSE))</f>
        <v>0</v>
      </c>
      <c r="CI1511" s="702">
        <f>IF(O1511="", 0, BW1511/'Sch 10.1 Rate Design'!$Z$24*VLOOKUP($C1511, 'Sch 10.1 Rate Design'!$B$9:$K$16, 8, FALSE))</f>
        <v>0</v>
      </c>
      <c r="CJ1511" s="702">
        <f>IF(P1511="", 0, BX1511/'Sch 10.1 Rate Design'!$Z$24*VLOOKUP($C1511, 'Sch 10.1 Rate Design'!$B$9:$K$16, 8, FALSE))</f>
        <v>0</v>
      </c>
      <c r="CK1511" s="702">
        <f>IF(Q1511="", 0, BY1511/'Sch 10.1 Rate Design'!$Z$24*VLOOKUP($C1511, 'Sch 10.1 Rate Design'!$B$9:$K$16, 8, FALSE))</f>
        <v>0</v>
      </c>
      <c r="CL1511" s="702">
        <f>IF(R1511="", 0, BZ1511/'Sch 10.1 Rate Design'!$Z$24*VLOOKUP($C1511, 'Sch 10.1 Rate Design'!$B$9:$K$16, 8, FALSE))</f>
        <v>0</v>
      </c>
      <c r="CM1511" s="701">
        <f>IF(S1511="", 0, CA1511/'Sch 10.1 Rate Design'!$Z$24*VLOOKUP($C1511, 'Sch 10.1 Rate Design'!$B$9:$K$16, 8, FALSE))</f>
        <v>0</v>
      </c>
      <c r="CN1511" s="388">
        <f>IF(H1511="",0,IF(H1511&gt;VLOOKUP($C1511,'Sch 10.1 Rate Design'!$B$9:$K$16,9,FALSE),H1511-VLOOKUP($C1511,'Sch 10.1 Rate Design'!$B$9:$K$16,9,FALSE),0))</f>
        <v>0</v>
      </c>
      <c r="CO1511" s="388">
        <f>IF(I1511="",0,IF(I1511&gt;VLOOKUP($C1511,'Sch 10.1 Rate Design'!$B$9:$K$16,9,FALSE),I1511-VLOOKUP($C1511,'Sch 10.1 Rate Design'!$B$9:$K$16,9,FALSE),0))</f>
        <v>0</v>
      </c>
      <c r="CP1511" s="388">
        <f>IF(J1511="",0,IF(J1511&gt;VLOOKUP($C1511,'Sch 10.1 Rate Design'!$B$9:$K$16,9,FALSE),J1511-VLOOKUP($C1511,'Sch 10.1 Rate Design'!$B$9:$K$16,9,FALSE),0))</f>
        <v>0</v>
      </c>
      <c r="CQ1511" s="388">
        <f>IF(K1511="",0,IF(K1511&gt;VLOOKUP($C1511,'Sch 10.1 Rate Design'!$B$9:$K$16,9,FALSE),K1511-VLOOKUP($C1511,'Sch 10.1 Rate Design'!$B$9:$K$16,9,FALSE),0))</f>
        <v>0</v>
      </c>
      <c r="CR1511" s="388">
        <f>IF(L1511="",0,IF(L1511&gt;VLOOKUP($C1511,'Sch 10.1 Rate Design'!$B$9:$K$16,9,FALSE),L1511-VLOOKUP($C1511,'Sch 10.1 Rate Design'!$B$9:$K$16,9,FALSE),0))</f>
        <v>0</v>
      </c>
      <c r="CS1511" s="388">
        <f>IF(M1511="",0,IF(M1511&gt;VLOOKUP($C1511,'Sch 10.1 Rate Design'!$B$9:$K$16,9,FALSE),M1511-VLOOKUP($C1511,'Sch 10.1 Rate Design'!$B$9:$K$16,9,FALSE),0))</f>
        <v>0</v>
      </c>
      <c r="CT1511" s="388">
        <f>IF(N1511="",0,IF(N1511&gt;VLOOKUP($C1511,'Sch 10.1 Rate Design'!$B$9:$K$16,9,FALSE),N1511-VLOOKUP($C1511,'Sch 10.1 Rate Design'!$B$9:$K$16,9,FALSE),0))</f>
        <v>0</v>
      </c>
      <c r="CU1511" s="388">
        <f>IF(O1511="",0,IF(O1511&gt;VLOOKUP($C1511,'Sch 10.1 Rate Design'!$B$9:$K$16,9,FALSE),O1511-VLOOKUP($C1511,'Sch 10.1 Rate Design'!$B$9:$K$16,9,FALSE),0))</f>
        <v>0</v>
      </c>
      <c r="CV1511" s="388">
        <f>IF(P1511="",0,IF(P1511&gt;VLOOKUP($C1511,'Sch 10.1 Rate Design'!$B$9:$K$16,9,FALSE),P1511-VLOOKUP($C1511,'Sch 10.1 Rate Design'!$B$9:$K$16,9,FALSE),0))</f>
        <v>0</v>
      </c>
      <c r="CW1511" s="388">
        <f>IF(Q1511="",0,IF(Q1511&gt;VLOOKUP($C1511,'Sch 10.1 Rate Design'!$B$9:$K$16,9,FALSE),Q1511-VLOOKUP($C1511,'Sch 10.1 Rate Design'!$B$9:$K$16,9,FALSE),0))</f>
        <v>0</v>
      </c>
      <c r="CX1511" s="388">
        <f>IF(R1511="",0,IF(R1511&gt;VLOOKUP($C1511,'Sch 10.1 Rate Design'!$B$9:$K$16,9,FALSE),R1511-VLOOKUP($C1511,'Sch 10.1 Rate Design'!$B$9:$K$16,9,FALSE),0))</f>
        <v>0</v>
      </c>
      <c r="CY1511" s="699">
        <f>IF(S1511="",0,IF(S1511&gt;VLOOKUP($C1511,'Sch 10.1 Rate Design'!$B$9:$K$16,9,FALSE),S1511-VLOOKUP($C1511,'Sch 10.1 Rate Design'!$B$9:$K$16,9,FALSE),0))</f>
        <v>0</v>
      </c>
      <c r="CZ1511" s="702">
        <f>IF(H1511="", 0, CN1511/'Sch 10.1 Rate Design'!$Z$24*VLOOKUP($C1511, 'Sch 10.1 Rate Design'!$B$9:$K$16, 10, FALSE))</f>
        <v>0</v>
      </c>
      <c r="DA1511" s="702">
        <f>IF(I1511="", 0, CO1511/'Sch 10.1 Rate Design'!$Z$24*VLOOKUP($C1511, 'Sch 10.1 Rate Design'!$B$9:$K$16, 10, FALSE))</f>
        <v>0</v>
      </c>
      <c r="DB1511" s="702">
        <f>IF(J1511="", 0, CP1511/'Sch 10.1 Rate Design'!$Z$24*VLOOKUP($C1511, 'Sch 10.1 Rate Design'!$B$9:$K$16, 10, FALSE))</f>
        <v>0</v>
      </c>
      <c r="DC1511" s="702">
        <f>IF(K1511="", 0, CQ1511/'Sch 10.1 Rate Design'!$Z$24*VLOOKUP($C1511, 'Sch 10.1 Rate Design'!$B$9:$K$16, 10, FALSE))</f>
        <v>0</v>
      </c>
      <c r="DD1511" s="702">
        <f>IF(L1511="", 0, CR1511/'Sch 10.1 Rate Design'!$Z$24*VLOOKUP($C1511, 'Sch 10.1 Rate Design'!$B$9:$K$16, 10, FALSE))</f>
        <v>0</v>
      </c>
      <c r="DE1511" s="702">
        <f>IF(M1511="", 0, CS1511/'Sch 10.1 Rate Design'!$Z$24*VLOOKUP($C1511, 'Sch 10.1 Rate Design'!$B$9:$K$16, 10, FALSE))</f>
        <v>0</v>
      </c>
      <c r="DF1511" s="702">
        <f>IF(N1511="", 0, CT1511/'Sch 10.1 Rate Design'!$Z$24*VLOOKUP($C1511, 'Sch 10.1 Rate Design'!$B$9:$K$16, 10, FALSE))</f>
        <v>0</v>
      </c>
      <c r="DG1511" s="702">
        <f>IF(O1511="", 0, CU1511/'Sch 10.1 Rate Design'!$Z$24*VLOOKUP($C1511, 'Sch 10.1 Rate Design'!$B$9:$K$16, 10, FALSE))</f>
        <v>0</v>
      </c>
      <c r="DH1511" s="702">
        <f>IF(P1511="", 0, CV1511/'Sch 10.1 Rate Design'!$Z$24*VLOOKUP($C1511, 'Sch 10.1 Rate Design'!$B$9:$K$16, 10, FALSE))</f>
        <v>0</v>
      </c>
      <c r="DI1511" s="702">
        <f>IF(Q1511="", 0, CW1511/'Sch 10.1 Rate Design'!$Z$24*VLOOKUP($C1511, 'Sch 10.1 Rate Design'!$B$9:$K$16, 10, FALSE))</f>
        <v>0</v>
      </c>
      <c r="DJ1511" s="702">
        <f>IF(R1511="", 0, CX1511/'Sch 10.1 Rate Design'!$Z$24*VLOOKUP($C1511, 'Sch 10.1 Rate Design'!$B$9:$K$16, 10, FALSE))</f>
        <v>0</v>
      </c>
      <c r="DK1511" s="701">
        <f>IF(S1511="", 0, CY1511/'Sch 10.1 Rate Design'!$Z$24*VLOOKUP($C1511, 'Sch 10.1 Rate Design'!$B$9:$K$16, 10, FALSE))</f>
        <v>0</v>
      </c>
      <c r="DL1511" s="700">
        <f>IF(H1511="", 0, VLOOKUP($C1511, 'Sch 10.1 Rate Design'!$B$9:$K$16, 3, FALSE))</f>
        <v>0</v>
      </c>
      <c r="DM1511" s="388">
        <f>IF(I1511="", 0, VLOOKUP($C1511, 'Sch 10.1 Rate Design'!$B$9:$K$16, 3, FALSE))</f>
        <v>0</v>
      </c>
      <c r="DN1511" s="388">
        <f>IF(J1511="", 0, VLOOKUP($C1511, 'Sch 10.1 Rate Design'!$B$9:$K$16, 3, FALSE))</f>
        <v>0</v>
      </c>
      <c r="DO1511" s="388">
        <f>IF(K1511="", 0, VLOOKUP($C1511, 'Sch 10.1 Rate Design'!$B$9:$K$16, 3, FALSE))</f>
        <v>0</v>
      </c>
      <c r="DP1511" s="388">
        <f>IF(L1511="", 0, VLOOKUP($C1511, 'Sch 10.1 Rate Design'!$B$9:$K$16, 3, FALSE))</f>
        <v>0</v>
      </c>
      <c r="DQ1511" s="388">
        <f>IF(M1511="", 0, VLOOKUP($C1511, 'Sch 10.1 Rate Design'!$B$9:$K$16, 3, FALSE))</f>
        <v>0</v>
      </c>
      <c r="DR1511" s="388">
        <f>IF(N1511="", 0, VLOOKUP($C1511, 'Sch 10.1 Rate Design'!$B$9:$K$16, 3, FALSE))</f>
        <v>0</v>
      </c>
      <c r="DS1511" s="388">
        <f>IF(O1511="", 0, VLOOKUP($C1511, 'Sch 10.1 Rate Design'!$B$9:$K$16, 3, FALSE))</f>
        <v>0</v>
      </c>
      <c r="DT1511" s="388">
        <f>IF(P1511="", 0, VLOOKUP($C1511, 'Sch 10.1 Rate Design'!$B$9:$K$16, 3, FALSE))</f>
        <v>0</v>
      </c>
      <c r="DU1511" s="388">
        <f>IF(Q1511="", 0, VLOOKUP($C1511, 'Sch 10.1 Rate Design'!$B$9:$K$16, 3, FALSE))</f>
        <v>0</v>
      </c>
      <c r="DV1511" s="388">
        <f>IF(R1511="", 0, VLOOKUP($C1511, 'Sch 10.1 Rate Design'!$B$9:$K$16, 3, FALSE))</f>
        <v>0</v>
      </c>
      <c r="DW1511" s="699">
        <f>IF(S1511="", 0, VLOOKUP($C1511, 'Sch 10.1 Rate Design'!$B$9:$K$16, 3, FALSE))</f>
        <v>0</v>
      </c>
      <c r="DX1511" s="388"/>
      <c r="DY1511" s="388"/>
      <c r="DZ1511" s="388"/>
      <c r="EA1511" s="388"/>
      <c r="EB1511" s="388"/>
      <c r="EC1511" s="388"/>
      <c r="ED1511" s="388"/>
      <c r="EE1511" s="388"/>
      <c r="EF1511" s="388"/>
      <c r="EG1511" s="388"/>
      <c r="EH1511" s="388"/>
      <c r="EI1511" s="388"/>
      <c r="EJ1511" s="388"/>
    </row>
    <row r="1512" spans="1:140" x14ac:dyDescent="0.2">
      <c r="C1512" s="684"/>
    </row>
    <row r="1513" spans="1:140" x14ac:dyDescent="0.2">
      <c r="C1513" s="684"/>
    </row>
    <row r="1514" spans="1:140" x14ac:dyDescent="0.2">
      <c r="C1514" s="684"/>
    </row>
    <row r="1515" spans="1:140" x14ac:dyDescent="0.2">
      <c r="C1515" s="684"/>
    </row>
    <row r="1516" spans="1:140" x14ac:dyDescent="0.2">
      <c r="C1516" s="684"/>
    </row>
    <row r="1517" spans="1:140" x14ac:dyDescent="0.2">
      <c r="C1517" s="684"/>
    </row>
    <row r="1518" spans="1:140" x14ac:dyDescent="0.2">
      <c r="C1518" s="684"/>
    </row>
    <row r="1519" spans="1:140" x14ac:dyDescent="0.2">
      <c r="C1519" s="684"/>
    </row>
    <row r="1520" spans="1:140" x14ac:dyDescent="0.2">
      <c r="C1520" s="684"/>
    </row>
    <row r="1521" spans="3:3" x14ac:dyDescent="0.2">
      <c r="C1521" s="684"/>
    </row>
    <row r="1522" spans="3:3" x14ac:dyDescent="0.2">
      <c r="C1522" s="684"/>
    </row>
    <row r="1523" spans="3:3" x14ac:dyDescent="0.2">
      <c r="C1523" s="684"/>
    </row>
    <row r="1524" spans="3:3" x14ac:dyDescent="0.2">
      <c r="C1524" s="684"/>
    </row>
    <row r="1525" spans="3:3" x14ac:dyDescent="0.2">
      <c r="C1525" s="684"/>
    </row>
    <row r="1526" spans="3:3" x14ac:dyDescent="0.2">
      <c r="C1526" s="684"/>
    </row>
    <row r="1527" spans="3:3" x14ac:dyDescent="0.2">
      <c r="C1527" s="684"/>
    </row>
    <row r="1528" spans="3:3" x14ac:dyDescent="0.2">
      <c r="C1528" s="684"/>
    </row>
    <row r="1529" spans="3:3" x14ac:dyDescent="0.2">
      <c r="C1529" s="684"/>
    </row>
    <row r="1530" spans="3:3" x14ac:dyDescent="0.2">
      <c r="C1530" s="684"/>
    </row>
    <row r="1531" spans="3:3" x14ac:dyDescent="0.2">
      <c r="C1531" s="684"/>
    </row>
    <row r="1532" spans="3:3" x14ac:dyDescent="0.2">
      <c r="C1532" s="684"/>
    </row>
    <row r="1533" spans="3:3" x14ac:dyDescent="0.2">
      <c r="C1533" s="684"/>
    </row>
    <row r="1534" spans="3:3" x14ac:dyDescent="0.2">
      <c r="C1534" s="684"/>
    </row>
    <row r="1535" spans="3:3" x14ac:dyDescent="0.2">
      <c r="C1535" s="684"/>
    </row>
    <row r="1536" spans="3:3" x14ac:dyDescent="0.2">
      <c r="C1536" s="684"/>
    </row>
    <row r="1537" spans="3:3" x14ac:dyDescent="0.2">
      <c r="C1537" s="684"/>
    </row>
    <row r="1538" spans="3:3" x14ac:dyDescent="0.2">
      <c r="C1538" s="684"/>
    </row>
    <row r="1539" spans="3:3" x14ac:dyDescent="0.2">
      <c r="C1539" s="684"/>
    </row>
    <row r="1540" spans="3:3" x14ac:dyDescent="0.2">
      <c r="C1540" s="684"/>
    </row>
    <row r="1541" spans="3:3" x14ac:dyDescent="0.2">
      <c r="C1541" s="684"/>
    </row>
    <row r="1542" spans="3:3" x14ac:dyDescent="0.2">
      <c r="C1542" s="684"/>
    </row>
    <row r="1543" spans="3:3" x14ac:dyDescent="0.2">
      <c r="C1543" s="684"/>
    </row>
    <row r="1544" spans="3:3" x14ac:dyDescent="0.2">
      <c r="C1544" s="684"/>
    </row>
    <row r="1545" spans="3:3" x14ac:dyDescent="0.2">
      <c r="C1545" s="684"/>
    </row>
    <row r="1546" spans="3:3" x14ac:dyDescent="0.2">
      <c r="C1546" s="684"/>
    </row>
    <row r="1547" spans="3:3" x14ac:dyDescent="0.2">
      <c r="C1547" s="684"/>
    </row>
    <row r="1548" spans="3:3" x14ac:dyDescent="0.2">
      <c r="C1548" s="684"/>
    </row>
    <row r="1549" spans="3:3" x14ac:dyDescent="0.2">
      <c r="C1549" s="684"/>
    </row>
    <row r="1550" spans="3:3" x14ac:dyDescent="0.2">
      <c r="C1550" s="684"/>
    </row>
    <row r="1551" spans="3:3" x14ac:dyDescent="0.2">
      <c r="C1551" s="684"/>
    </row>
    <row r="1552" spans="3:3" x14ac:dyDescent="0.2">
      <c r="C1552" s="684"/>
    </row>
    <row r="1553" spans="3:3" x14ac:dyDescent="0.2">
      <c r="C1553" s="684"/>
    </row>
    <row r="1554" spans="3:3" x14ac:dyDescent="0.2">
      <c r="C1554" s="684"/>
    </row>
    <row r="1555" spans="3:3" x14ac:dyDescent="0.2">
      <c r="C1555" s="684"/>
    </row>
    <row r="1556" spans="3:3" x14ac:dyDescent="0.2">
      <c r="C1556" s="684"/>
    </row>
    <row r="1557" spans="3:3" x14ac:dyDescent="0.2">
      <c r="C1557" s="684"/>
    </row>
    <row r="1558" spans="3:3" x14ac:dyDescent="0.2">
      <c r="C1558" s="684"/>
    </row>
    <row r="1559" spans="3:3" x14ac:dyDescent="0.2">
      <c r="C1559" s="684"/>
    </row>
    <row r="1560" spans="3:3" x14ac:dyDescent="0.2">
      <c r="C1560" s="684"/>
    </row>
    <row r="1561" spans="3:3" x14ac:dyDescent="0.2">
      <c r="C1561" s="684"/>
    </row>
    <row r="1562" spans="3:3" x14ac:dyDescent="0.2">
      <c r="C1562" s="684"/>
    </row>
    <row r="1563" spans="3:3" x14ac:dyDescent="0.2">
      <c r="C1563" s="684"/>
    </row>
    <row r="1564" spans="3:3" x14ac:dyDescent="0.2">
      <c r="C1564" s="684"/>
    </row>
  </sheetData>
  <sheetProtection password="CC56" sheet="1" objects="1" scenarios="1"/>
  <dataValidations count="1">
    <dataValidation allowBlank="1" showErrorMessage="1" promptTitle="Meter Size" prompt="Select correct meter size." sqref="C11:C1511"/>
  </dataValidations>
  <pageMargins left="0" right="0" top="0" bottom="0" header="0.2" footer="0.2"/>
  <pageSetup paperSize="5" scale="46" fitToWidth="0" fitToHeight="9" orientation="portrait" r:id="rId1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eter Size" prompt="Select correct meter size.">
          <x14:formula1>
            <xm:f>'Sch 10.1 Rate Design'!B9:B16</xm:f>
          </x14:formula1>
          <xm:sqref>C1512:C1564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36"/>
  <sheetViews>
    <sheetView zoomScale="80" zoomScaleNormal="80" zoomScaleSheetLayoutView="100" workbookViewId="0">
      <pane ySplit="18" topLeftCell="A19" activePane="bottomLeft" state="frozen"/>
      <selection activeCell="I35" sqref="I35"/>
      <selection pane="bottomLeft" activeCell="M5" sqref="M5"/>
    </sheetView>
  </sheetViews>
  <sheetFormatPr defaultRowHeight="12.75" x14ac:dyDescent="0.2"/>
  <cols>
    <col min="1" max="1" width="1.33203125" style="6" customWidth="1"/>
    <col min="2" max="2" width="11.33203125" style="397" customWidth="1"/>
    <col min="3" max="3" width="14.6640625" style="393" bestFit="1" customWidth="1"/>
    <col min="4" max="4" width="10.44140625" style="394" customWidth="1"/>
    <col min="5" max="5" width="3.109375" style="394" customWidth="1"/>
    <col min="6" max="6" width="15.88671875" style="393" bestFit="1" customWidth="1"/>
    <col min="7" max="7" width="10.6640625" style="394" customWidth="1"/>
    <col min="8" max="8" width="3.109375" style="394" customWidth="1"/>
    <col min="9" max="9" width="14.6640625" style="393" customWidth="1"/>
    <col min="10" max="10" width="10.109375" style="394" customWidth="1"/>
    <col min="11" max="11" width="3.109375" style="394" customWidth="1"/>
    <col min="12" max="12" width="3.33203125" style="6" customWidth="1"/>
    <col min="13" max="13" width="8.88671875" style="6" bestFit="1" customWidth="1"/>
    <col min="14" max="14" width="3.109375" style="395" customWidth="1"/>
    <col min="15" max="15" width="4.33203125" style="6" bestFit="1" customWidth="1"/>
    <col min="16" max="16" width="5.88671875" style="6" bestFit="1" customWidth="1"/>
    <col min="17" max="17" width="8.109375" style="6" bestFit="1" customWidth="1"/>
    <col min="18" max="18" width="7.44140625" style="6" bestFit="1" customWidth="1"/>
    <col min="19" max="19" width="9.88671875" style="6" bestFit="1" customWidth="1"/>
    <col min="20" max="20" width="5.88671875" style="6" bestFit="1" customWidth="1"/>
    <col min="21" max="21" width="9.88671875" style="6" bestFit="1" customWidth="1"/>
    <col min="22" max="22" width="5.88671875" style="6" bestFit="1" customWidth="1"/>
    <col min="23" max="23" width="9.5546875" style="6" bestFit="1" customWidth="1"/>
    <col min="24" max="24" width="5.88671875" style="6" bestFit="1" customWidth="1"/>
    <col min="25" max="25" width="4.33203125" style="6" bestFit="1" customWidth="1"/>
    <col min="26" max="26" width="17.109375" style="6" bestFit="1" customWidth="1"/>
    <col min="27" max="210" width="8.88671875" style="6"/>
    <col min="211" max="211" width="6.5546875" style="6" customWidth="1"/>
    <col min="212" max="212" width="3.44140625" style="6" bestFit="1" customWidth="1"/>
    <col min="213" max="213" width="4.44140625" style="6" customWidth="1"/>
    <col min="214" max="214" width="8.88671875" style="6" customWidth="1"/>
    <col min="215" max="215" width="0" style="6" hidden="1" customWidth="1"/>
    <col min="216" max="216" width="12.88671875" style="6" customWidth="1"/>
    <col min="217" max="217" width="0" style="6" hidden="1" customWidth="1"/>
    <col min="218" max="218" width="9.33203125" style="6" customWidth="1"/>
    <col min="219" max="219" width="12.6640625" style="6" customWidth="1"/>
    <col min="220" max="220" width="0" style="6" hidden="1" customWidth="1"/>
    <col min="221" max="221" width="8.88671875" style="6" customWidth="1"/>
    <col min="222" max="222" width="10.6640625" style="6" customWidth="1"/>
    <col min="223" max="223" width="9.109375" style="6" customWidth="1"/>
    <col min="224" max="466" width="8.88671875" style="6"/>
    <col min="467" max="467" width="6.5546875" style="6" customWidth="1"/>
    <col min="468" max="468" width="3.44140625" style="6" bestFit="1" customWidth="1"/>
    <col min="469" max="469" width="4.44140625" style="6" customWidth="1"/>
    <col min="470" max="470" width="8.88671875" style="6" customWidth="1"/>
    <col min="471" max="471" width="0" style="6" hidden="1" customWidth="1"/>
    <col min="472" max="472" width="12.88671875" style="6" customWidth="1"/>
    <col min="473" max="473" width="0" style="6" hidden="1" customWidth="1"/>
    <col min="474" max="474" width="9.33203125" style="6" customWidth="1"/>
    <col min="475" max="475" width="12.6640625" style="6" customWidth="1"/>
    <col min="476" max="476" width="0" style="6" hidden="1" customWidth="1"/>
    <col min="477" max="477" width="8.88671875" style="6" customWidth="1"/>
    <col min="478" max="478" width="10.6640625" style="6" customWidth="1"/>
    <col min="479" max="479" width="9.109375" style="6" customWidth="1"/>
    <col min="480" max="722" width="8.88671875" style="6"/>
    <col min="723" max="723" width="6.5546875" style="6" customWidth="1"/>
    <col min="724" max="724" width="3.44140625" style="6" bestFit="1" customWidth="1"/>
    <col min="725" max="725" width="4.44140625" style="6" customWidth="1"/>
    <col min="726" max="726" width="8.88671875" style="6" customWidth="1"/>
    <col min="727" max="727" width="0" style="6" hidden="1" customWidth="1"/>
    <col min="728" max="728" width="12.88671875" style="6" customWidth="1"/>
    <col min="729" max="729" width="0" style="6" hidden="1" customWidth="1"/>
    <col min="730" max="730" width="9.33203125" style="6" customWidth="1"/>
    <col min="731" max="731" width="12.6640625" style="6" customWidth="1"/>
    <col min="732" max="732" width="0" style="6" hidden="1" customWidth="1"/>
    <col min="733" max="733" width="8.88671875" style="6" customWidth="1"/>
    <col min="734" max="734" width="10.6640625" style="6" customWidth="1"/>
    <col min="735" max="735" width="9.109375" style="6" customWidth="1"/>
    <col min="736" max="978" width="8.88671875" style="6"/>
    <col min="979" max="979" width="6.5546875" style="6" customWidth="1"/>
    <col min="980" max="980" width="3.44140625" style="6" bestFit="1" customWidth="1"/>
    <col min="981" max="981" width="4.44140625" style="6" customWidth="1"/>
    <col min="982" max="982" width="8.88671875" style="6" customWidth="1"/>
    <col min="983" max="983" width="0" style="6" hidden="1" customWidth="1"/>
    <col min="984" max="984" width="12.88671875" style="6" customWidth="1"/>
    <col min="985" max="985" width="0" style="6" hidden="1" customWidth="1"/>
    <col min="986" max="986" width="9.33203125" style="6" customWidth="1"/>
    <col min="987" max="987" width="12.6640625" style="6" customWidth="1"/>
    <col min="988" max="988" width="0" style="6" hidden="1" customWidth="1"/>
    <col min="989" max="989" width="8.88671875" style="6" customWidth="1"/>
    <col min="990" max="990" width="10.6640625" style="6" customWidth="1"/>
    <col min="991" max="991" width="9.109375" style="6" customWidth="1"/>
    <col min="992" max="1234" width="8.88671875" style="6"/>
    <col min="1235" max="1235" width="6.5546875" style="6" customWidth="1"/>
    <col min="1236" max="1236" width="3.44140625" style="6" bestFit="1" customWidth="1"/>
    <col min="1237" max="1237" width="4.44140625" style="6" customWidth="1"/>
    <col min="1238" max="1238" width="8.88671875" style="6" customWidth="1"/>
    <col min="1239" max="1239" width="0" style="6" hidden="1" customWidth="1"/>
    <col min="1240" max="1240" width="12.88671875" style="6" customWidth="1"/>
    <col min="1241" max="1241" width="0" style="6" hidden="1" customWidth="1"/>
    <col min="1242" max="1242" width="9.33203125" style="6" customWidth="1"/>
    <col min="1243" max="1243" width="12.6640625" style="6" customWidth="1"/>
    <col min="1244" max="1244" width="0" style="6" hidden="1" customWidth="1"/>
    <col min="1245" max="1245" width="8.88671875" style="6" customWidth="1"/>
    <col min="1246" max="1246" width="10.6640625" style="6" customWidth="1"/>
    <col min="1247" max="1247" width="9.109375" style="6" customWidth="1"/>
    <col min="1248" max="1490" width="8.88671875" style="6"/>
    <col min="1491" max="1491" width="6.5546875" style="6" customWidth="1"/>
    <col min="1492" max="1492" width="3.44140625" style="6" bestFit="1" customWidth="1"/>
    <col min="1493" max="1493" width="4.44140625" style="6" customWidth="1"/>
    <col min="1494" max="1494" width="8.88671875" style="6" customWidth="1"/>
    <col min="1495" max="1495" width="0" style="6" hidden="1" customWidth="1"/>
    <col min="1496" max="1496" width="12.88671875" style="6" customWidth="1"/>
    <col min="1497" max="1497" width="0" style="6" hidden="1" customWidth="1"/>
    <col min="1498" max="1498" width="9.33203125" style="6" customWidth="1"/>
    <col min="1499" max="1499" width="12.6640625" style="6" customWidth="1"/>
    <col min="1500" max="1500" width="0" style="6" hidden="1" customWidth="1"/>
    <col min="1501" max="1501" width="8.88671875" style="6" customWidth="1"/>
    <col min="1502" max="1502" width="10.6640625" style="6" customWidth="1"/>
    <col min="1503" max="1503" width="9.109375" style="6" customWidth="1"/>
    <col min="1504" max="1746" width="8.88671875" style="6"/>
    <col min="1747" max="1747" width="6.5546875" style="6" customWidth="1"/>
    <col min="1748" max="1748" width="3.44140625" style="6" bestFit="1" customWidth="1"/>
    <col min="1749" max="1749" width="4.44140625" style="6" customWidth="1"/>
    <col min="1750" max="1750" width="8.88671875" style="6" customWidth="1"/>
    <col min="1751" max="1751" width="0" style="6" hidden="1" customWidth="1"/>
    <col min="1752" max="1752" width="12.88671875" style="6" customWidth="1"/>
    <col min="1753" max="1753" width="0" style="6" hidden="1" customWidth="1"/>
    <col min="1754" max="1754" width="9.33203125" style="6" customWidth="1"/>
    <col min="1755" max="1755" width="12.6640625" style="6" customWidth="1"/>
    <col min="1756" max="1756" width="0" style="6" hidden="1" customWidth="1"/>
    <col min="1757" max="1757" width="8.88671875" style="6" customWidth="1"/>
    <col min="1758" max="1758" width="10.6640625" style="6" customWidth="1"/>
    <col min="1759" max="1759" width="9.109375" style="6" customWidth="1"/>
    <col min="1760" max="2002" width="8.88671875" style="6"/>
    <col min="2003" max="2003" width="6.5546875" style="6" customWidth="1"/>
    <col min="2004" max="2004" width="3.44140625" style="6" bestFit="1" customWidth="1"/>
    <col min="2005" max="2005" width="4.44140625" style="6" customWidth="1"/>
    <col min="2006" max="2006" width="8.88671875" style="6" customWidth="1"/>
    <col min="2007" max="2007" width="0" style="6" hidden="1" customWidth="1"/>
    <col min="2008" max="2008" width="12.88671875" style="6" customWidth="1"/>
    <col min="2009" max="2009" width="0" style="6" hidden="1" customWidth="1"/>
    <col min="2010" max="2010" width="9.33203125" style="6" customWidth="1"/>
    <col min="2011" max="2011" width="12.6640625" style="6" customWidth="1"/>
    <col min="2012" max="2012" width="0" style="6" hidden="1" customWidth="1"/>
    <col min="2013" max="2013" width="8.88671875" style="6" customWidth="1"/>
    <col min="2014" max="2014" width="10.6640625" style="6" customWidth="1"/>
    <col min="2015" max="2015" width="9.109375" style="6" customWidth="1"/>
    <col min="2016" max="2258" width="8.88671875" style="6"/>
    <col min="2259" max="2259" width="6.5546875" style="6" customWidth="1"/>
    <col min="2260" max="2260" width="3.44140625" style="6" bestFit="1" customWidth="1"/>
    <col min="2261" max="2261" width="4.44140625" style="6" customWidth="1"/>
    <col min="2262" max="2262" width="8.88671875" style="6" customWidth="1"/>
    <col min="2263" max="2263" width="0" style="6" hidden="1" customWidth="1"/>
    <col min="2264" max="2264" width="12.88671875" style="6" customWidth="1"/>
    <col min="2265" max="2265" width="0" style="6" hidden="1" customWidth="1"/>
    <col min="2266" max="2266" width="9.33203125" style="6" customWidth="1"/>
    <col min="2267" max="2267" width="12.6640625" style="6" customWidth="1"/>
    <col min="2268" max="2268" width="0" style="6" hidden="1" customWidth="1"/>
    <col min="2269" max="2269" width="8.88671875" style="6" customWidth="1"/>
    <col min="2270" max="2270" width="10.6640625" style="6" customWidth="1"/>
    <col min="2271" max="2271" width="9.109375" style="6" customWidth="1"/>
    <col min="2272" max="2514" width="8.88671875" style="6"/>
    <col min="2515" max="2515" width="6.5546875" style="6" customWidth="1"/>
    <col min="2516" max="2516" width="3.44140625" style="6" bestFit="1" customWidth="1"/>
    <col min="2517" max="2517" width="4.44140625" style="6" customWidth="1"/>
    <col min="2518" max="2518" width="8.88671875" style="6" customWidth="1"/>
    <col min="2519" max="2519" width="0" style="6" hidden="1" customWidth="1"/>
    <col min="2520" max="2520" width="12.88671875" style="6" customWidth="1"/>
    <col min="2521" max="2521" width="0" style="6" hidden="1" customWidth="1"/>
    <col min="2522" max="2522" width="9.33203125" style="6" customWidth="1"/>
    <col min="2523" max="2523" width="12.6640625" style="6" customWidth="1"/>
    <col min="2524" max="2524" width="0" style="6" hidden="1" customWidth="1"/>
    <col min="2525" max="2525" width="8.88671875" style="6" customWidth="1"/>
    <col min="2526" max="2526" width="10.6640625" style="6" customWidth="1"/>
    <col min="2527" max="2527" width="9.109375" style="6" customWidth="1"/>
    <col min="2528" max="2770" width="8.88671875" style="6"/>
    <col min="2771" max="2771" width="6.5546875" style="6" customWidth="1"/>
    <col min="2772" max="2772" width="3.44140625" style="6" bestFit="1" customWidth="1"/>
    <col min="2773" max="2773" width="4.44140625" style="6" customWidth="1"/>
    <col min="2774" max="2774" width="8.88671875" style="6" customWidth="1"/>
    <col min="2775" max="2775" width="0" style="6" hidden="1" customWidth="1"/>
    <col min="2776" max="2776" width="12.88671875" style="6" customWidth="1"/>
    <col min="2777" max="2777" width="0" style="6" hidden="1" customWidth="1"/>
    <col min="2778" max="2778" width="9.33203125" style="6" customWidth="1"/>
    <col min="2779" max="2779" width="12.6640625" style="6" customWidth="1"/>
    <col min="2780" max="2780" width="0" style="6" hidden="1" customWidth="1"/>
    <col min="2781" max="2781" width="8.88671875" style="6" customWidth="1"/>
    <col min="2782" max="2782" width="10.6640625" style="6" customWidth="1"/>
    <col min="2783" max="2783" width="9.109375" style="6" customWidth="1"/>
    <col min="2784" max="3026" width="8.88671875" style="6"/>
    <col min="3027" max="3027" width="6.5546875" style="6" customWidth="1"/>
    <col min="3028" max="3028" width="3.44140625" style="6" bestFit="1" customWidth="1"/>
    <col min="3029" max="3029" width="4.44140625" style="6" customWidth="1"/>
    <col min="3030" max="3030" width="8.88671875" style="6" customWidth="1"/>
    <col min="3031" max="3031" width="0" style="6" hidden="1" customWidth="1"/>
    <col min="3032" max="3032" width="12.88671875" style="6" customWidth="1"/>
    <col min="3033" max="3033" width="0" style="6" hidden="1" customWidth="1"/>
    <col min="3034" max="3034" width="9.33203125" style="6" customWidth="1"/>
    <col min="3035" max="3035" width="12.6640625" style="6" customWidth="1"/>
    <col min="3036" max="3036" width="0" style="6" hidden="1" customWidth="1"/>
    <col min="3037" max="3037" width="8.88671875" style="6" customWidth="1"/>
    <col min="3038" max="3038" width="10.6640625" style="6" customWidth="1"/>
    <col min="3039" max="3039" width="9.109375" style="6" customWidth="1"/>
    <col min="3040" max="3282" width="8.88671875" style="6"/>
    <col min="3283" max="3283" width="6.5546875" style="6" customWidth="1"/>
    <col min="3284" max="3284" width="3.44140625" style="6" bestFit="1" customWidth="1"/>
    <col min="3285" max="3285" width="4.44140625" style="6" customWidth="1"/>
    <col min="3286" max="3286" width="8.88671875" style="6" customWidth="1"/>
    <col min="3287" max="3287" width="0" style="6" hidden="1" customWidth="1"/>
    <col min="3288" max="3288" width="12.88671875" style="6" customWidth="1"/>
    <col min="3289" max="3289" width="0" style="6" hidden="1" customWidth="1"/>
    <col min="3290" max="3290" width="9.33203125" style="6" customWidth="1"/>
    <col min="3291" max="3291" width="12.6640625" style="6" customWidth="1"/>
    <col min="3292" max="3292" width="0" style="6" hidden="1" customWidth="1"/>
    <col min="3293" max="3293" width="8.88671875" style="6" customWidth="1"/>
    <col min="3294" max="3294" width="10.6640625" style="6" customWidth="1"/>
    <col min="3295" max="3295" width="9.109375" style="6" customWidth="1"/>
    <col min="3296" max="3538" width="8.88671875" style="6"/>
    <col min="3539" max="3539" width="6.5546875" style="6" customWidth="1"/>
    <col min="3540" max="3540" width="3.44140625" style="6" bestFit="1" customWidth="1"/>
    <col min="3541" max="3541" width="4.44140625" style="6" customWidth="1"/>
    <col min="3542" max="3542" width="8.88671875" style="6" customWidth="1"/>
    <col min="3543" max="3543" width="0" style="6" hidden="1" customWidth="1"/>
    <col min="3544" max="3544" width="12.88671875" style="6" customWidth="1"/>
    <col min="3545" max="3545" width="0" style="6" hidden="1" customWidth="1"/>
    <col min="3546" max="3546" width="9.33203125" style="6" customWidth="1"/>
    <col min="3547" max="3547" width="12.6640625" style="6" customWidth="1"/>
    <col min="3548" max="3548" width="0" style="6" hidden="1" customWidth="1"/>
    <col min="3549" max="3549" width="8.88671875" style="6" customWidth="1"/>
    <col min="3550" max="3550" width="10.6640625" style="6" customWidth="1"/>
    <col min="3551" max="3551" width="9.109375" style="6" customWidth="1"/>
    <col min="3552" max="3794" width="8.88671875" style="6"/>
    <col min="3795" max="3795" width="6.5546875" style="6" customWidth="1"/>
    <col min="3796" max="3796" width="3.44140625" style="6" bestFit="1" customWidth="1"/>
    <col min="3797" max="3797" width="4.44140625" style="6" customWidth="1"/>
    <col min="3798" max="3798" width="8.88671875" style="6" customWidth="1"/>
    <col min="3799" max="3799" width="0" style="6" hidden="1" customWidth="1"/>
    <col min="3800" max="3800" width="12.88671875" style="6" customWidth="1"/>
    <col min="3801" max="3801" width="0" style="6" hidden="1" customWidth="1"/>
    <col min="3802" max="3802" width="9.33203125" style="6" customWidth="1"/>
    <col min="3803" max="3803" width="12.6640625" style="6" customWidth="1"/>
    <col min="3804" max="3804" width="0" style="6" hidden="1" customWidth="1"/>
    <col min="3805" max="3805" width="8.88671875" style="6" customWidth="1"/>
    <col min="3806" max="3806" width="10.6640625" style="6" customWidth="1"/>
    <col min="3807" max="3807" width="9.109375" style="6" customWidth="1"/>
    <col min="3808" max="4050" width="8.88671875" style="6"/>
    <col min="4051" max="4051" width="6.5546875" style="6" customWidth="1"/>
    <col min="4052" max="4052" width="3.44140625" style="6" bestFit="1" customWidth="1"/>
    <col min="4053" max="4053" width="4.44140625" style="6" customWidth="1"/>
    <col min="4054" max="4054" width="8.88671875" style="6" customWidth="1"/>
    <col min="4055" max="4055" width="0" style="6" hidden="1" customWidth="1"/>
    <col min="4056" max="4056" width="12.88671875" style="6" customWidth="1"/>
    <col min="4057" max="4057" width="0" style="6" hidden="1" customWidth="1"/>
    <col min="4058" max="4058" width="9.33203125" style="6" customWidth="1"/>
    <col min="4059" max="4059" width="12.6640625" style="6" customWidth="1"/>
    <col min="4060" max="4060" width="0" style="6" hidden="1" customWidth="1"/>
    <col min="4061" max="4061" width="8.88671875" style="6" customWidth="1"/>
    <col min="4062" max="4062" width="10.6640625" style="6" customWidth="1"/>
    <col min="4063" max="4063" width="9.109375" style="6" customWidth="1"/>
    <col min="4064" max="4306" width="8.88671875" style="6"/>
    <col min="4307" max="4307" width="6.5546875" style="6" customWidth="1"/>
    <col min="4308" max="4308" width="3.44140625" style="6" bestFit="1" customWidth="1"/>
    <col min="4309" max="4309" width="4.44140625" style="6" customWidth="1"/>
    <col min="4310" max="4310" width="8.88671875" style="6" customWidth="1"/>
    <col min="4311" max="4311" width="0" style="6" hidden="1" customWidth="1"/>
    <col min="4312" max="4312" width="12.88671875" style="6" customWidth="1"/>
    <col min="4313" max="4313" width="0" style="6" hidden="1" customWidth="1"/>
    <col min="4314" max="4314" width="9.33203125" style="6" customWidth="1"/>
    <col min="4315" max="4315" width="12.6640625" style="6" customWidth="1"/>
    <col min="4316" max="4316" width="0" style="6" hidden="1" customWidth="1"/>
    <col min="4317" max="4317" width="8.88671875" style="6" customWidth="1"/>
    <col min="4318" max="4318" width="10.6640625" style="6" customWidth="1"/>
    <col min="4319" max="4319" width="9.109375" style="6" customWidth="1"/>
    <col min="4320" max="4562" width="8.88671875" style="6"/>
    <col min="4563" max="4563" width="6.5546875" style="6" customWidth="1"/>
    <col min="4564" max="4564" width="3.44140625" style="6" bestFit="1" customWidth="1"/>
    <col min="4565" max="4565" width="4.44140625" style="6" customWidth="1"/>
    <col min="4566" max="4566" width="8.88671875" style="6" customWidth="1"/>
    <col min="4567" max="4567" width="0" style="6" hidden="1" customWidth="1"/>
    <col min="4568" max="4568" width="12.88671875" style="6" customWidth="1"/>
    <col min="4569" max="4569" width="0" style="6" hidden="1" customWidth="1"/>
    <col min="4570" max="4570" width="9.33203125" style="6" customWidth="1"/>
    <col min="4571" max="4571" width="12.6640625" style="6" customWidth="1"/>
    <col min="4572" max="4572" width="0" style="6" hidden="1" customWidth="1"/>
    <col min="4573" max="4573" width="8.88671875" style="6" customWidth="1"/>
    <col min="4574" max="4574" width="10.6640625" style="6" customWidth="1"/>
    <col min="4575" max="4575" width="9.109375" style="6" customWidth="1"/>
    <col min="4576" max="4818" width="8.88671875" style="6"/>
    <col min="4819" max="4819" width="6.5546875" style="6" customWidth="1"/>
    <col min="4820" max="4820" width="3.44140625" style="6" bestFit="1" customWidth="1"/>
    <col min="4821" max="4821" width="4.44140625" style="6" customWidth="1"/>
    <col min="4822" max="4822" width="8.88671875" style="6" customWidth="1"/>
    <col min="4823" max="4823" width="0" style="6" hidden="1" customWidth="1"/>
    <col min="4824" max="4824" width="12.88671875" style="6" customWidth="1"/>
    <col min="4825" max="4825" width="0" style="6" hidden="1" customWidth="1"/>
    <col min="4826" max="4826" width="9.33203125" style="6" customWidth="1"/>
    <col min="4827" max="4827" width="12.6640625" style="6" customWidth="1"/>
    <col min="4828" max="4828" width="0" style="6" hidden="1" customWidth="1"/>
    <col min="4829" max="4829" width="8.88671875" style="6" customWidth="1"/>
    <col min="4830" max="4830" width="10.6640625" style="6" customWidth="1"/>
    <col min="4831" max="4831" width="9.109375" style="6" customWidth="1"/>
    <col min="4832" max="5074" width="8.88671875" style="6"/>
    <col min="5075" max="5075" width="6.5546875" style="6" customWidth="1"/>
    <col min="5076" max="5076" width="3.44140625" style="6" bestFit="1" customWidth="1"/>
    <col min="5077" max="5077" width="4.44140625" style="6" customWidth="1"/>
    <col min="5078" max="5078" width="8.88671875" style="6" customWidth="1"/>
    <col min="5079" max="5079" width="0" style="6" hidden="1" customWidth="1"/>
    <col min="5080" max="5080" width="12.88671875" style="6" customWidth="1"/>
    <col min="5081" max="5081" width="0" style="6" hidden="1" customWidth="1"/>
    <col min="5082" max="5082" width="9.33203125" style="6" customWidth="1"/>
    <col min="5083" max="5083" width="12.6640625" style="6" customWidth="1"/>
    <col min="5084" max="5084" width="0" style="6" hidden="1" customWidth="1"/>
    <col min="5085" max="5085" width="8.88671875" style="6" customWidth="1"/>
    <col min="5086" max="5086" width="10.6640625" style="6" customWidth="1"/>
    <col min="5087" max="5087" width="9.109375" style="6" customWidth="1"/>
    <col min="5088" max="5330" width="8.88671875" style="6"/>
    <col min="5331" max="5331" width="6.5546875" style="6" customWidth="1"/>
    <col min="5332" max="5332" width="3.44140625" style="6" bestFit="1" customWidth="1"/>
    <col min="5333" max="5333" width="4.44140625" style="6" customWidth="1"/>
    <col min="5334" max="5334" width="8.88671875" style="6" customWidth="1"/>
    <col min="5335" max="5335" width="0" style="6" hidden="1" customWidth="1"/>
    <col min="5336" max="5336" width="12.88671875" style="6" customWidth="1"/>
    <col min="5337" max="5337" width="0" style="6" hidden="1" customWidth="1"/>
    <col min="5338" max="5338" width="9.33203125" style="6" customWidth="1"/>
    <col min="5339" max="5339" width="12.6640625" style="6" customWidth="1"/>
    <col min="5340" max="5340" width="0" style="6" hidden="1" customWidth="1"/>
    <col min="5341" max="5341" width="8.88671875" style="6" customWidth="1"/>
    <col min="5342" max="5342" width="10.6640625" style="6" customWidth="1"/>
    <col min="5343" max="5343" width="9.109375" style="6" customWidth="1"/>
    <col min="5344" max="5586" width="8.88671875" style="6"/>
    <col min="5587" max="5587" width="6.5546875" style="6" customWidth="1"/>
    <col min="5588" max="5588" width="3.44140625" style="6" bestFit="1" customWidth="1"/>
    <col min="5589" max="5589" width="4.44140625" style="6" customWidth="1"/>
    <col min="5590" max="5590" width="8.88671875" style="6" customWidth="1"/>
    <col min="5591" max="5591" width="0" style="6" hidden="1" customWidth="1"/>
    <col min="5592" max="5592" width="12.88671875" style="6" customWidth="1"/>
    <col min="5593" max="5593" width="0" style="6" hidden="1" customWidth="1"/>
    <col min="5594" max="5594" width="9.33203125" style="6" customWidth="1"/>
    <col min="5595" max="5595" width="12.6640625" style="6" customWidth="1"/>
    <col min="5596" max="5596" width="0" style="6" hidden="1" customWidth="1"/>
    <col min="5597" max="5597" width="8.88671875" style="6" customWidth="1"/>
    <col min="5598" max="5598" width="10.6640625" style="6" customWidth="1"/>
    <col min="5599" max="5599" width="9.109375" style="6" customWidth="1"/>
    <col min="5600" max="5842" width="8.88671875" style="6"/>
    <col min="5843" max="5843" width="6.5546875" style="6" customWidth="1"/>
    <col min="5844" max="5844" width="3.44140625" style="6" bestFit="1" customWidth="1"/>
    <col min="5845" max="5845" width="4.44140625" style="6" customWidth="1"/>
    <col min="5846" max="5846" width="8.88671875" style="6" customWidth="1"/>
    <col min="5847" max="5847" width="0" style="6" hidden="1" customWidth="1"/>
    <col min="5848" max="5848" width="12.88671875" style="6" customWidth="1"/>
    <col min="5849" max="5849" width="0" style="6" hidden="1" customWidth="1"/>
    <col min="5850" max="5850" width="9.33203125" style="6" customWidth="1"/>
    <col min="5851" max="5851" width="12.6640625" style="6" customWidth="1"/>
    <col min="5852" max="5852" width="0" style="6" hidden="1" customWidth="1"/>
    <col min="5853" max="5853" width="8.88671875" style="6" customWidth="1"/>
    <col min="5854" max="5854" width="10.6640625" style="6" customWidth="1"/>
    <col min="5855" max="5855" width="9.109375" style="6" customWidth="1"/>
    <col min="5856" max="6098" width="8.88671875" style="6"/>
    <col min="6099" max="6099" width="6.5546875" style="6" customWidth="1"/>
    <col min="6100" max="6100" width="3.44140625" style="6" bestFit="1" customWidth="1"/>
    <col min="6101" max="6101" width="4.44140625" style="6" customWidth="1"/>
    <col min="6102" max="6102" width="8.88671875" style="6" customWidth="1"/>
    <col min="6103" max="6103" width="0" style="6" hidden="1" customWidth="1"/>
    <col min="6104" max="6104" width="12.88671875" style="6" customWidth="1"/>
    <col min="6105" max="6105" width="0" style="6" hidden="1" customWidth="1"/>
    <col min="6106" max="6106" width="9.33203125" style="6" customWidth="1"/>
    <col min="6107" max="6107" width="12.6640625" style="6" customWidth="1"/>
    <col min="6108" max="6108" width="0" style="6" hidden="1" customWidth="1"/>
    <col min="6109" max="6109" width="8.88671875" style="6" customWidth="1"/>
    <col min="6110" max="6110" width="10.6640625" style="6" customWidth="1"/>
    <col min="6111" max="6111" width="9.109375" style="6" customWidth="1"/>
    <col min="6112" max="6354" width="8.88671875" style="6"/>
    <col min="6355" max="6355" width="6.5546875" style="6" customWidth="1"/>
    <col min="6356" max="6356" width="3.44140625" style="6" bestFit="1" customWidth="1"/>
    <col min="6357" max="6357" width="4.44140625" style="6" customWidth="1"/>
    <col min="6358" max="6358" width="8.88671875" style="6" customWidth="1"/>
    <col min="6359" max="6359" width="0" style="6" hidden="1" customWidth="1"/>
    <col min="6360" max="6360" width="12.88671875" style="6" customWidth="1"/>
    <col min="6361" max="6361" width="0" style="6" hidden="1" customWidth="1"/>
    <col min="6362" max="6362" width="9.33203125" style="6" customWidth="1"/>
    <col min="6363" max="6363" width="12.6640625" style="6" customWidth="1"/>
    <col min="6364" max="6364" width="0" style="6" hidden="1" customWidth="1"/>
    <col min="6365" max="6365" width="8.88671875" style="6" customWidth="1"/>
    <col min="6366" max="6366" width="10.6640625" style="6" customWidth="1"/>
    <col min="6367" max="6367" width="9.109375" style="6" customWidth="1"/>
    <col min="6368" max="6610" width="8.88671875" style="6"/>
    <col min="6611" max="6611" width="6.5546875" style="6" customWidth="1"/>
    <col min="6612" max="6612" width="3.44140625" style="6" bestFit="1" customWidth="1"/>
    <col min="6613" max="6613" width="4.44140625" style="6" customWidth="1"/>
    <col min="6614" max="6614" width="8.88671875" style="6" customWidth="1"/>
    <col min="6615" max="6615" width="0" style="6" hidden="1" customWidth="1"/>
    <col min="6616" max="6616" width="12.88671875" style="6" customWidth="1"/>
    <col min="6617" max="6617" width="0" style="6" hidden="1" customWidth="1"/>
    <col min="6618" max="6618" width="9.33203125" style="6" customWidth="1"/>
    <col min="6619" max="6619" width="12.6640625" style="6" customWidth="1"/>
    <col min="6620" max="6620" width="0" style="6" hidden="1" customWidth="1"/>
    <col min="6621" max="6621" width="8.88671875" style="6" customWidth="1"/>
    <col min="6622" max="6622" width="10.6640625" style="6" customWidth="1"/>
    <col min="6623" max="6623" width="9.109375" style="6" customWidth="1"/>
    <col min="6624" max="6866" width="8.88671875" style="6"/>
    <col min="6867" max="6867" width="6.5546875" style="6" customWidth="1"/>
    <col min="6868" max="6868" width="3.44140625" style="6" bestFit="1" customWidth="1"/>
    <col min="6869" max="6869" width="4.44140625" style="6" customWidth="1"/>
    <col min="6870" max="6870" width="8.88671875" style="6" customWidth="1"/>
    <col min="6871" max="6871" width="0" style="6" hidden="1" customWidth="1"/>
    <col min="6872" max="6872" width="12.88671875" style="6" customWidth="1"/>
    <col min="6873" max="6873" width="0" style="6" hidden="1" customWidth="1"/>
    <col min="6874" max="6874" width="9.33203125" style="6" customWidth="1"/>
    <col min="6875" max="6875" width="12.6640625" style="6" customWidth="1"/>
    <col min="6876" max="6876" width="0" style="6" hidden="1" customWidth="1"/>
    <col min="6877" max="6877" width="8.88671875" style="6" customWidth="1"/>
    <col min="6878" max="6878" width="10.6640625" style="6" customWidth="1"/>
    <col min="6879" max="6879" width="9.109375" style="6" customWidth="1"/>
    <col min="6880" max="7122" width="8.88671875" style="6"/>
    <col min="7123" max="7123" width="6.5546875" style="6" customWidth="1"/>
    <col min="7124" max="7124" width="3.44140625" style="6" bestFit="1" customWidth="1"/>
    <col min="7125" max="7125" width="4.44140625" style="6" customWidth="1"/>
    <col min="7126" max="7126" width="8.88671875" style="6" customWidth="1"/>
    <col min="7127" max="7127" width="0" style="6" hidden="1" customWidth="1"/>
    <col min="7128" max="7128" width="12.88671875" style="6" customWidth="1"/>
    <col min="7129" max="7129" width="0" style="6" hidden="1" customWidth="1"/>
    <col min="7130" max="7130" width="9.33203125" style="6" customWidth="1"/>
    <col min="7131" max="7131" width="12.6640625" style="6" customWidth="1"/>
    <col min="7132" max="7132" width="0" style="6" hidden="1" customWidth="1"/>
    <col min="7133" max="7133" width="8.88671875" style="6" customWidth="1"/>
    <col min="7134" max="7134" width="10.6640625" style="6" customWidth="1"/>
    <col min="7135" max="7135" width="9.109375" style="6" customWidth="1"/>
    <col min="7136" max="7378" width="8.88671875" style="6"/>
    <col min="7379" max="7379" width="6.5546875" style="6" customWidth="1"/>
    <col min="7380" max="7380" width="3.44140625" style="6" bestFit="1" customWidth="1"/>
    <col min="7381" max="7381" width="4.44140625" style="6" customWidth="1"/>
    <col min="7382" max="7382" width="8.88671875" style="6" customWidth="1"/>
    <col min="7383" max="7383" width="0" style="6" hidden="1" customWidth="1"/>
    <col min="7384" max="7384" width="12.88671875" style="6" customWidth="1"/>
    <col min="7385" max="7385" width="0" style="6" hidden="1" customWidth="1"/>
    <col min="7386" max="7386" width="9.33203125" style="6" customWidth="1"/>
    <col min="7387" max="7387" width="12.6640625" style="6" customWidth="1"/>
    <col min="7388" max="7388" width="0" style="6" hidden="1" customWidth="1"/>
    <col min="7389" max="7389" width="8.88671875" style="6" customWidth="1"/>
    <col min="7390" max="7390" width="10.6640625" style="6" customWidth="1"/>
    <col min="7391" max="7391" width="9.109375" style="6" customWidth="1"/>
    <col min="7392" max="7634" width="8.88671875" style="6"/>
    <col min="7635" max="7635" width="6.5546875" style="6" customWidth="1"/>
    <col min="7636" max="7636" width="3.44140625" style="6" bestFit="1" customWidth="1"/>
    <col min="7637" max="7637" width="4.44140625" style="6" customWidth="1"/>
    <col min="7638" max="7638" width="8.88671875" style="6" customWidth="1"/>
    <col min="7639" max="7639" width="0" style="6" hidden="1" customWidth="1"/>
    <col min="7640" max="7640" width="12.88671875" style="6" customWidth="1"/>
    <col min="7641" max="7641" width="0" style="6" hidden="1" customWidth="1"/>
    <col min="7642" max="7642" width="9.33203125" style="6" customWidth="1"/>
    <col min="7643" max="7643" width="12.6640625" style="6" customWidth="1"/>
    <col min="7644" max="7644" width="0" style="6" hidden="1" customWidth="1"/>
    <col min="7645" max="7645" width="8.88671875" style="6" customWidth="1"/>
    <col min="7646" max="7646" width="10.6640625" style="6" customWidth="1"/>
    <col min="7647" max="7647" width="9.109375" style="6" customWidth="1"/>
    <col min="7648" max="7890" width="8.88671875" style="6"/>
    <col min="7891" max="7891" width="6.5546875" style="6" customWidth="1"/>
    <col min="7892" max="7892" width="3.44140625" style="6" bestFit="1" customWidth="1"/>
    <col min="7893" max="7893" width="4.44140625" style="6" customWidth="1"/>
    <col min="7894" max="7894" width="8.88671875" style="6" customWidth="1"/>
    <col min="7895" max="7895" width="0" style="6" hidden="1" customWidth="1"/>
    <col min="7896" max="7896" width="12.88671875" style="6" customWidth="1"/>
    <col min="7897" max="7897" width="0" style="6" hidden="1" customWidth="1"/>
    <col min="7898" max="7898" width="9.33203125" style="6" customWidth="1"/>
    <col min="7899" max="7899" width="12.6640625" style="6" customWidth="1"/>
    <col min="7900" max="7900" width="0" style="6" hidden="1" customWidth="1"/>
    <col min="7901" max="7901" width="8.88671875" style="6" customWidth="1"/>
    <col min="7902" max="7902" width="10.6640625" style="6" customWidth="1"/>
    <col min="7903" max="7903" width="9.109375" style="6" customWidth="1"/>
    <col min="7904" max="8146" width="8.88671875" style="6"/>
    <col min="8147" max="8147" width="6.5546875" style="6" customWidth="1"/>
    <col min="8148" max="8148" width="3.44140625" style="6" bestFit="1" customWidth="1"/>
    <col min="8149" max="8149" width="4.44140625" style="6" customWidth="1"/>
    <col min="8150" max="8150" width="8.88671875" style="6" customWidth="1"/>
    <col min="8151" max="8151" width="0" style="6" hidden="1" customWidth="1"/>
    <col min="8152" max="8152" width="12.88671875" style="6" customWidth="1"/>
    <col min="8153" max="8153" width="0" style="6" hidden="1" customWidth="1"/>
    <col min="8154" max="8154" width="9.33203125" style="6" customWidth="1"/>
    <col min="8155" max="8155" width="12.6640625" style="6" customWidth="1"/>
    <col min="8156" max="8156" width="0" style="6" hidden="1" customWidth="1"/>
    <col min="8157" max="8157" width="8.88671875" style="6" customWidth="1"/>
    <col min="8158" max="8158" width="10.6640625" style="6" customWidth="1"/>
    <col min="8159" max="8159" width="9.109375" style="6" customWidth="1"/>
    <col min="8160" max="8402" width="8.88671875" style="6"/>
    <col min="8403" max="8403" width="6.5546875" style="6" customWidth="1"/>
    <col min="8404" max="8404" width="3.44140625" style="6" bestFit="1" customWidth="1"/>
    <col min="8405" max="8405" width="4.44140625" style="6" customWidth="1"/>
    <col min="8406" max="8406" width="8.88671875" style="6" customWidth="1"/>
    <col min="8407" max="8407" width="0" style="6" hidden="1" customWidth="1"/>
    <col min="8408" max="8408" width="12.88671875" style="6" customWidth="1"/>
    <col min="8409" max="8409" width="0" style="6" hidden="1" customWidth="1"/>
    <col min="8410" max="8410" width="9.33203125" style="6" customWidth="1"/>
    <col min="8411" max="8411" width="12.6640625" style="6" customWidth="1"/>
    <col min="8412" max="8412" width="0" style="6" hidden="1" customWidth="1"/>
    <col min="8413" max="8413" width="8.88671875" style="6" customWidth="1"/>
    <col min="8414" max="8414" width="10.6640625" style="6" customWidth="1"/>
    <col min="8415" max="8415" width="9.109375" style="6" customWidth="1"/>
    <col min="8416" max="8658" width="8.88671875" style="6"/>
    <col min="8659" max="8659" width="6.5546875" style="6" customWidth="1"/>
    <col min="8660" max="8660" width="3.44140625" style="6" bestFit="1" customWidth="1"/>
    <col min="8661" max="8661" width="4.44140625" style="6" customWidth="1"/>
    <col min="8662" max="8662" width="8.88671875" style="6" customWidth="1"/>
    <col min="8663" max="8663" width="0" style="6" hidden="1" customWidth="1"/>
    <col min="8664" max="8664" width="12.88671875" style="6" customWidth="1"/>
    <col min="8665" max="8665" width="0" style="6" hidden="1" customWidth="1"/>
    <col min="8666" max="8666" width="9.33203125" style="6" customWidth="1"/>
    <col min="8667" max="8667" width="12.6640625" style="6" customWidth="1"/>
    <col min="8668" max="8668" width="0" style="6" hidden="1" customWidth="1"/>
    <col min="8669" max="8669" width="8.88671875" style="6" customWidth="1"/>
    <col min="8670" max="8670" width="10.6640625" style="6" customWidth="1"/>
    <col min="8671" max="8671" width="9.109375" style="6" customWidth="1"/>
    <col min="8672" max="8914" width="8.88671875" style="6"/>
    <col min="8915" max="8915" width="6.5546875" style="6" customWidth="1"/>
    <col min="8916" max="8916" width="3.44140625" style="6" bestFit="1" customWidth="1"/>
    <col min="8917" max="8917" width="4.44140625" style="6" customWidth="1"/>
    <col min="8918" max="8918" width="8.88671875" style="6" customWidth="1"/>
    <col min="8919" max="8919" width="0" style="6" hidden="1" customWidth="1"/>
    <col min="8920" max="8920" width="12.88671875" style="6" customWidth="1"/>
    <col min="8921" max="8921" width="0" style="6" hidden="1" customWidth="1"/>
    <col min="8922" max="8922" width="9.33203125" style="6" customWidth="1"/>
    <col min="8923" max="8923" width="12.6640625" style="6" customWidth="1"/>
    <col min="8924" max="8924" width="0" style="6" hidden="1" customWidth="1"/>
    <col min="8925" max="8925" width="8.88671875" style="6" customWidth="1"/>
    <col min="8926" max="8926" width="10.6640625" style="6" customWidth="1"/>
    <col min="8927" max="8927" width="9.109375" style="6" customWidth="1"/>
    <col min="8928" max="9170" width="8.88671875" style="6"/>
    <col min="9171" max="9171" width="6.5546875" style="6" customWidth="1"/>
    <col min="9172" max="9172" width="3.44140625" style="6" bestFit="1" customWidth="1"/>
    <col min="9173" max="9173" width="4.44140625" style="6" customWidth="1"/>
    <col min="9174" max="9174" width="8.88671875" style="6" customWidth="1"/>
    <col min="9175" max="9175" width="0" style="6" hidden="1" customWidth="1"/>
    <col min="9176" max="9176" width="12.88671875" style="6" customWidth="1"/>
    <col min="9177" max="9177" width="0" style="6" hidden="1" customWidth="1"/>
    <col min="9178" max="9178" width="9.33203125" style="6" customWidth="1"/>
    <col min="9179" max="9179" width="12.6640625" style="6" customWidth="1"/>
    <col min="9180" max="9180" width="0" style="6" hidden="1" customWidth="1"/>
    <col min="9181" max="9181" width="8.88671875" style="6" customWidth="1"/>
    <col min="9182" max="9182" width="10.6640625" style="6" customWidth="1"/>
    <col min="9183" max="9183" width="9.109375" style="6" customWidth="1"/>
    <col min="9184" max="9426" width="8.88671875" style="6"/>
    <col min="9427" max="9427" width="6.5546875" style="6" customWidth="1"/>
    <col min="9428" max="9428" width="3.44140625" style="6" bestFit="1" customWidth="1"/>
    <col min="9429" max="9429" width="4.44140625" style="6" customWidth="1"/>
    <col min="9430" max="9430" width="8.88671875" style="6" customWidth="1"/>
    <col min="9431" max="9431" width="0" style="6" hidden="1" customWidth="1"/>
    <col min="9432" max="9432" width="12.88671875" style="6" customWidth="1"/>
    <col min="9433" max="9433" width="0" style="6" hidden="1" customWidth="1"/>
    <col min="9434" max="9434" width="9.33203125" style="6" customWidth="1"/>
    <col min="9435" max="9435" width="12.6640625" style="6" customWidth="1"/>
    <col min="9436" max="9436" width="0" style="6" hidden="1" customWidth="1"/>
    <col min="9437" max="9437" width="8.88671875" style="6" customWidth="1"/>
    <col min="9438" max="9438" width="10.6640625" style="6" customWidth="1"/>
    <col min="9439" max="9439" width="9.109375" style="6" customWidth="1"/>
    <col min="9440" max="9682" width="8.88671875" style="6"/>
    <col min="9683" max="9683" width="6.5546875" style="6" customWidth="1"/>
    <col min="9684" max="9684" width="3.44140625" style="6" bestFit="1" customWidth="1"/>
    <col min="9685" max="9685" width="4.44140625" style="6" customWidth="1"/>
    <col min="9686" max="9686" width="8.88671875" style="6" customWidth="1"/>
    <col min="9687" max="9687" width="0" style="6" hidden="1" customWidth="1"/>
    <col min="9688" max="9688" width="12.88671875" style="6" customWidth="1"/>
    <col min="9689" max="9689" width="0" style="6" hidden="1" customWidth="1"/>
    <col min="9690" max="9690" width="9.33203125" style="6" customWidth="1"/>
    <col min="9691" max="9691" width="12.6640625" style="6" customWidth="1"/>
    <col min="9692" max="9692" width="0" style="6" hidden="1" customWidth="1"/>
    <col min="9693" max="9693" width="8.88671875" style="6" customWidth="1"/>
    <col min="9694" max="9694" width="10.6640625" style="6" customWidth="1"/>
    <col min="9695" max="9695" width="9.109375" style="6" customWidth="1"/>
    <col min="9696" max="9938" width="8.88671875" style="6"/>
    <col min="9939" max="9939" width="6.5546875" style="6" customWidth="1"/>
    <col min="9940" max="9940" width="3.44140625" style="6" bestFit="1" customWidth="1"/>
    <col min="9941" max="9941" width="4.44140625" style="6" customWidth="1"/>
    <col min="9942" max="9942" width="8.88671875" style="6" customWidth="1"/>
    <col min="9943" max="9943" width="0" style="6" hidden="1" customWidth="1"/>
    <col min="9944" max="9944" width="12.88671875" style="6" customWidth="1"/>
    <col min="9945" max="9945" width="0" style="6" hidden="1" customWidth="1"/>
    <col min="9946" max="9946" width="9.33203125" style="6" customWidth="1"/>
    <col min="9947" max="9947" width="12.6640625" style="6" customWidth="1"/>
    <col min="9948" max="9948" width="0" style="6" hidden="1" customWidth="1"/>
    <col min="9949" max="9949" width="8.88671875" style="6" customWidth="1"/>
    <col min="9950" max="9950" width="10.6640625" style="6" customWidth="1"/>
    <col min="9951" max="9951" width="9.109375" style="6" customWidth="1"/>
    <col min="9952" max="10194" width="8.88671875" style="6"/>
    <col min="10195" max="10195" width="6.5546875" style="6" customWidth="1"/>
    <col min="10196" max="10196" width="3.44140625" style="6" bestFit="1" customWidth="1"/>
    <col min="10197" max="10197" width="4.44140625" style="6" customWidth="1"/>
    <col min="10198" max="10198" width="8.88671875" style="6" customWidth="1"/>
    <col min="10199" max="10199" width="0" style="6" hidden="1" customWidth="1"/>
    <col min="10200" max="10200" width="12.88671875" style="6" customWidth="1"/>
    <col min="10201" max="10201" width="0" style="6" hidden="1" customWidth="1"/>
    <col min="10202" max="10202" width="9.33203125" style="6" customWidth="1"/>
    <col min="10203" max="10203" width="12.6640625" style="6" customWidth="1"/>
    <col min="10204" max="10204" width="0" style="6" hidden="1" customWidth="1"/>
    <col min="10205" max="10205" width="8.88671875" style="6" customWidth="1"/>
    <col min="10206" max="10206" width="10.6640625" style="6" customWidth="1"/>
    <col min="10207" max="10207" width="9.109375" style="6" customWidth="1"/>
    <col min="10208" max="10450" width="8.88671875" style="6"/>
    <col min="10451" max="10451" width="6.5546875" style="6" customWidth="1"/>
    <col min="10452" max="10452" width="3.44140625" style="6" bestFit="1" customWidth="1"/>
    <col min="10453" max="10453" width="4.44140625" style="6" customWidth="1"/>
    <col min="10454" max="10454" width="8.88671875" style="6" customWidth="1"/>
    <col min="10455" max="10455" width="0" style="6" hidden="1" customWidth="1"/>
    <col min="10456" max="10456" width="12.88671875" style="6" customWidth="1"/>
    <col min="10457" max="10457" width="0" style="6" hidden="1" customWidth="1"/>
    <col min="10458" max="10458" width="9.33203125" style="6" customWidth="1"/>
    <col min="10459" max="10459" width="12.6640625" style="6" customWidth="1"/>
    <col min="10460" max="10460" width="0" style="6" hidden="1" customWidth="1"/>
    <col min="10461" max="10461" width="8.88671875" style="6" customWidth="1"/>
    <col min="10462" max="10462" width="10.6640625" style="6" customWidth="1"/>
    <col min="10463" max="10463" width="9.109375" style="6" customWidth="1"/>
    <col min="10464" max="10706" width="8.88671875" style="6"/>
    <col min="10707" max="10707" width="6.5546875" style="6" customWidth="1"/>
    <col min="10708" max="10708" width="3.44140625" style="6" bestFit="1" customWidth="1"/>
    <col min="10709" max="10709" width="4.44140625" style="6" customWidth="1"/>
    <col min="10710" max="10710" width="8.88671875" style="6" customWidth="1"/>
    <col min="10711" max="10711" width="0" style="6" hidden="1" customWidth="1"/>
    <col min="10712" max="10712" width="12.88671875" style="6" customWidth="1"/>
    <col min="10713" max="10713" width="0" style="6" hidden="1" customWidth="1"/>
    <col min="10714" max="10714" width="9.33203125" style="6" customWidth="1"/>
    <col min="10715" max="10715" width="12.6640625" style="6" customWidth="1"/>
    <col min="10716" max="10716" width="0" style="6" hidden="1" customWidth="1"/>
    <col min="10717" max="10717" width="8.88671875" style="6" customWidth="1"/>
    <col min="10718" max="10718" width="10.6640625" style="6" customWidth="1"/>
    <col min="10719" max="10719" width="9.109375" style="6" customWidth="1"/>
    <col min="10720" max="10962" width="8.88671875" style="6"/>
    <col min="10963" max="10963" width="6.5546875" style="6" customWidth="1"/>
    <col min="10964" max="10964" width="3.44140625" style="6" bestFit="1" customWidth="1"/>
    <col min="10965" max="10965" width="4.44140625" style="6" customWidth="1"/>
    <col min="10966" max="10966" width="8.88671875" style="6" customWidth="1"/>
    <col min="10967" max="10967" width="0" style="6" hidden="1" customWidth="1"/>
    <col min="10968" max="10968" width="12.88671875" style="6" customWidth="1"/>
    <col min="10969" max="10969" width="0" style="6" hidden="1" customWidth="1"/>
    <col min="10970" max="10970" width="9.33203125" style="6" customWidth="1"/>
    <col min="10971" max="10971" width="12.6640625" style="6" customWidth="1"/>
    <col min="10972" max="10972" width="0" style="6" hidden="1" customWidth="1"/>
    <col min="10973" max="10973" width="8.88671875" style="6" customWidth="1"/>
    <col min="10974" max="10974" width="10.6640625" style="6" customWidth="1"/>
    <col min="10975" max="10975" width="9.109375" style="6" customWidth="1"/>
    <col min="10976" max="11218" width="8.88671875" style="6"/>
    <col min="11219" max="11219" width="6.5546875" style="6" customWidth="1"/>
    <col min="11220" max="11220" width="3.44140625" style="6" bestFit="1" customWidth="1"/>
    <col min="11221" max="11221" width="4.44140625" style="6" customWidth="1"/>
    <col min="11222" max="11222" width="8.88671875" style="6" customWidth="1"/>
    <col min="11223" max="11223" width="0" style="6" hidden="1" customWidth="1"/>
    <col min="11224" max="11224" width="12.88671875" style="6" customWidth="1"/>
    <col min="11225" max="11225" width="0" style="6" hidden="1" customWidth="1"/>
    <col min="11226" max="11226" width="9.33203125" style="6" customWidth="1"/>
    <col min="11227" max="11227" width="12.6640625" style="6" customWidth="1"/>
    <col min="11228" max="11228" width="0" style="6" hidden="1" customWidth="1"/>
    <col min="11229" max="11229" width="8.88671875" style="6" customWidth="1"/>
    <col min="11230" max="11230" width="10.6640625" style="6" customWidth="1"/>
    <col min="11231" max="11231" width="9.109375" style="6" customWidth="1"/>
    <col min="11232" max="11474" width="8.88671875" style="6"/>
    <col min="11475" max="11475" width="6.5546875" style="6" customWidth="1"/>
    <col min="11476" max="11476" width="3.44140625" style="6" bestFit="1" customWidth="1"/>
    <col min="11477" max="11477" width="4.44140625" style="6" customWidth="1"/>
    <col min="11478" max="11478" width="8.88671875" style="6" customWidth="1"/>
    <col min="11479" max="11479" width="0" style="6" hidden="1" customWidth="1"/>
    <col min="11480" max="11480" width="12.88671875" style="6" customWidth="1"/>
    <col min="11481" max="11481" width="0" style="6" hidden="1" customWidth="1"/>
    <col min="11482" max="11482" width="9.33203125" style="6" customWidth="1"/>
    <col min="11483" max="11483" width="12.6640625" style="6" customWidth="1"/>
    <col min="11484" max="11484" width="0" style="6" hidden="1" customWidth="1"/>
    <col min="11485" max="11485" width="8.88671875" style="6" customWidth="1"/>
    <col min="11486" max="11486" width="10.6640625" style="6" customWidth="1"/>
    <col min="11487" max="11487" width="9.109375" style="6" customWidth="1"/>
    <col min="11488" max="11730" width="8.88671875" style="6"/>
    <col min="11731" max="11731" width="6.5546875" style="6" customWidth="1"/>
    <col min="11732" max="11732" width="3.44140625" style="6" bestFit="1" customWidth="1"/>
    <col min="11733" max="11733" width="4.44140625" style="6" customWidth="1"/>
    <col min="11734" max="11734" width="8.88671875" style="6" customWidth="1"/>
    <col min="11735" max="11735" width="0" style="6" hidden="1" customWidth="1"/>
    <col min="11736" max="11736" width="12.88671875" style="6" customWidth="1"/>
    <col min="11737" max="11737" width="0" style="6" hidden="1" customWidth="1"/>
    <col min="11738" max="11738" width="9.33203125" style="6" customWidth="1"/>
    <col min="11739" max="11739" width="12.6640625" style="6" customWidth="1"/>
    <col min="11740" max="11740" width="0" style="6" hidden="1" customWidth="1"/>
    <col min="11741" max="11741" width="8.88671875" style="6" customWidth="1"/>
    <col min="11742" max="11742" width="10.6640625" style="6" customWidth="1"/>
    <col min="11743" max="11743" width="9.109375" style="6" customWidth="1"/>
    <col min="11744" max="11986" width="8.88671875" style="6"/>
    <col min="11987" max="11987" width="6.5546875" style="6" customWidth="1"/>
    <col min="11988" max="11988" width="3.44140625" style="6" bestFit="1" customWidth="1"/>
    <col min="11989" max="11989" width="4.44140625" style="6" customWidth="1"/>
    <col min="11990" max="11990" width="8.88671875" style="6" customWidth="1"/>
    <col min="11991" max="11991" width="0" style="6" hidden="1" customWidth="1"/>
    <col min="11992" max="11992" width="12.88671875" style="6" customWidth="1"/>
    <col min="11993" max="11993" width="0" style="6" hidden="1" customWidth="1"/>
    <col min="11994" max="11994" width="9.33203125" style="6" customWidth="1"/>
    <col min="11995" max="11995" width="12.6640625" style="6" customWidth="1"/>
    <col min="11996" max="11996" width="0" style="6" hidden="1" customWidth="1"/>
    <col min="11997" max="11997" width="8.88671875" style="6" customWidth="1"/>
    <col min="11998" max="11998" width="10.6640625" style="6" customWidth="1"/>
    <col min="11999" max="11999" width="9.109375" style="6" customWidth="1"/>
    <col min="12000" max="12242" width="8.88671875" style="6"/>
    <col min="12243" max="12243" width="6.5546875" style="6" customWidth="1"/>
    <col min="12244" max="12244" width="3.44140625" style="6" bestFit="1" customWidth="1"/>
    <col min="12245" max="12245" width="4.44140625" style="6" customWidth="1"/>
    <col min="12246" max="12246" width="8.88671875" style="6" customWidth="1"/>
    <col min="12247" max="12247" width="0" style="6" hidden="1" customWidth="1"/>
    <col min="12248" max="12248" width="12.88671875" style="6" customWidth="1"/>
    <col min="12249" max="12249" width="0" style="6" hidden="1" customWidth="1"/>
    <col min="12250" max="12250" width="9.33203125" style="6" customWidth="1"/>
    <col min="12251" max="12251" width="12.6640625" style="6" customWidth="1"/>
    <col min="12252" max="12252" width="0" style="6" hidden="1" customWidth="1"/>
    <col min="12253" max="12253" width="8.88671875" style="6" customWidth="1"/>
    <col min="12254" max="12254" width="10.6640625" style="6" customWidth="1"/>
    <col min="12255" max="12255" width="9.109375" style="6" customWidth="1"/>
    <col min="12256" max="12498" width="8.88671875" style="6"/>
    <col min="12499" max="12499" width="6.5546875" style="6" customWidth="1"/>
    <col min="12500" max="12500" width="3.44140625" style="6" bestFit="1" customWidth="1"/>
    <col min="12501" max="12501" width="4.44140625" style="6" customWidth="1"/>
    <col min="12502" max="12502" width="8.88671875" style="6" customWidth="1"/>
    <col min="12503" max="12503" width="0" style="6" hidden="1" customWidth="1"/>
    <col min="12504" max="12504" width="12.88671875" style="6" customWidth="1"/>
    <col min="12505" max="12505" width="0" style="6" hidden="1" customWidth="1"/>
    <col min="12506" max="12506" width="9.33203125" style="6" customWidth="1"/>
    <col min="12507" max="12507" width="12.6640625" style="6" customWidth="1"/>
    <col min="12508" max="12508" width="0" style="6" hidden="1" customWidth="1"/>
    <col min="12509" max="12509" width="8.88671875" style="6" customWidth="1"/>
    <col min="12510" max="12510" width="10.6640625" style="6" customWidth="1"/>
    <col min="12511" max="12511" width="9.109375" style="6" customWidth="1"/>
    <col min="12512" max="12754" width="8.88671875" style="6"/>
    <col min="12755" max="12755" width="6.5546875" style="6" customWidth="1"/>
    <col min="12756" max="12756" width="3.44140625" style="6" bestFit="1" customWidth="1"/>
    <col min="12757" max="12757" width="4.44140625" style="6" customWidth="1"/>
    <col min="12758" max="12758" width="8.88671875" style="6" customWidth="1"/>
    <col min="12759" max="12759" width="0" style="6" hidden="1" customWidth="1"/>
    <col min="12760" max="12760" width="12.88671875" style="6" customWidth="1"/>
    <col min="12761" max="12761" width="0" style="6" hidden="1" customWidth="1"/>
    <col min="12762" max="12762" width="9.33203125" style="6" customWidth="1"/>
    <col min="12763" max="12763" width="12.6640625" style="6" customWidth="1"/>
    <col min="12764" max="12764" width="0" style="6" hidden="1" customWidth="1"/>
    <col min="12765" max="12765" width="8.88671875" style="6" customWidth="1"/>
    <col min="12766" max="12766" width="10.6640625" style="6" customWidth="1"/>
    <col min="12767" max="12767" width="9.109375" style="6" customWidth="1"/>
    <col min="12768" max="13010" width="8.88671875" style="6"/>
    <col min="13011" max="13011" width="6.5546875" style="6" customWidth="1"/>
    <col min="13012" max="13012" width="3.44140625" style="6" bestFit="1" customWidth="1"/>
    <col min="13013" max="13013" width="4.44140625" style="6" customWidth="1"/>
    <col min="13014" max="13014" width="8.88671875" style="6" customWidth="1"/>
    <col min="13015" max="13015" width="0" style="6" hidden="1" customWidth="1"/>
    <col min="13016" max="13016" width="12.88671875" style="6" customWidth="1"/>
    <col min="13017" max="13017" width="0" style="6" hidden="1" customWidth="1"/>
    <col min="13018" max="13018" width="9.33203125" style="6" customWidth="1"/>
    <col min="13019" max="13019" width="12.6640625" style="6" customWidth="1"/>
    <col min="13020" max="13020" width="0" style="6" hidden="1" customWidth="1"/>
    <col min="13021" max="13021" width="8.88671875" style="6" customWidth="1"/>
    <col min="13022" max="13022" width="10.6640625" style="6" customWidth="1"/>
    <col min="13023" max="13023" width="9.109375" style="6" customWidth="1"/>
    <col min="13024" max="13266" width="8.88671875" style="6"/>
    <col min="13267" max="13267" width="6.5546875" style="6" customWidth="1"/>
    <col min="13268" max="13268" width="3.44140625" style="6" bestFit="1" customWidth="1"/>
    <col min="13269" max="13269" width="4.44140625" style="6" customWidth="1"/>
    <col min="13270" max="13270" width="8.88671875" style="6" customWidth="1"/>
    <col min="13271" max="13271" width="0" style="6" hidden="1" customWidth="1"/>
    <col min="13272" max="13272" width="12.88671875" style="6" customWidth="1"/>
    <col min="13273" max="13273" width="0" style="6" hidden="1" customWidth="1"/>
    <col min="13274" max="13274" width="9.33203125" style="6" customWidth="1"/>
    <col min="13275" max="13275" width="12.6640625" style="6" customWidth="1"/>
    <col min="13276" max="13276" width="0" style="6" hidden="1" customWidth="1"/>
    <col min="13277" max="13277" width="8.88671875" style="6" customWidth="1"/>
    <col min="13278" max="13278" width="10.6640625" style="6" customWidth="1"/>
    <col min="13279" max="13279" width="9.109375" style="6" customWidth="1"/>
    <col min="13280" max="13522" width="8.88671875" style="6"/>
    <col min="13523" max="13523" width="6.5546875" style="6" customWidth="1"/>
    <col min="13524" max="13524" width="3.44140625" style="6" bestFit="1" customWidth="1"/>
    <col min="13525" max="13525" width="4.44140625" style="6" customWidth="1"/>
    <col min="13526" max="13526" width="8.88671875" style="6" customWidth="1"/>
    <col min="13527" max="13527" width="0" style="6" hidden="1" customWidth="1"/>
    <col min="13528" max="13528" width="12.88671875" style="6" customWidth="1"/>
    <col min="13529" max="13529" width="0" style="6" hidden="1" customWidth="1"/>
    <col min="13530" max="13530" width="9.33203125" style="6" customWidth="1"/>
    <col min="13531" max="13531" width="12.6640625" style="6" customWidth="1"/>
    <col min="13532" max="13532" width="0" style="6" hidden="1" customWidth="1"/>
    <col min="13533" max="13533" width="8.88671875" style="6" customWidth="1"/>
    <col min="13534" max="13534" width="10.6640625" style="6" customWidth="1"/>
    <col min="13535" max="13535" width="9.109375" style="6" customWidth="1"/>
    <col min="13536" max="13778" width="8.88671875" style="6"/>
    <col min="13779" max="13779" width="6.5546875" style="6" customWidth="1"/>
    <col min="13780" max="13780" width="3.44140625" style="6" bestFit="1" customWidth="1"/>
    <col min="13781" max="13781" width="4.44140625" style="6" customWidth="1"/>
    <col min="13782" max="13782" width="8.88671875" style="6" customWidth="1"/>
    <col min="13783" max="13783" width="0" style="6" hidden="1" customWidth="1"/>
    <col min="13784" max="13784" width="12.88671875" style="6" customWidth="1"/>
    <col min="13785" max="13785" width="0" style="6" hidden="1" customWidth="1"/>
    <col min="13786" max="13786" width="9.33203125" style="6" customWidth="1"/>
    <col min="13787" max="13787" width="12.6640625" style="6" customWidth="1"/>
    <col min="13788" max="13788" width="0" style="6" hidden="1" customWidth="1"/>
    <col min="13789" max="13789" width="8.88671875" style="6" customWidth="1"/>
    <col min="13790" max="13790" width="10.6640625" style="6" customWidth="1"/>
    <col min="13791" max="13791" width="9.109375" style="6" customWidth="1"/>
    <col min="13792" max="14034" width="8.88671875" style="6"/>
    <col min="14035" max="14035" width="6.5546875" style="6" customWidth="1"/>
    <col min="14036" max="14036" width="3.44140625" style="6" bestFit="1" customWidth="1"/>
    <col min="14037" max="14037" width="4.44140625" style="6" customWidth="1"/>
    <col min="14038" max="14038" width="8.88671875" style="6" customWidth="1"/>
    <col min="14039" max="14039" width="0" style="6" hidden="1" customWidth="1"/>
    <col min="14040" max="14040" width="12.88671875" style="6" customWidth="1"/>
    <col min="14041" max="14041" width="0" style="6" hidden="1" customWidth="1"/>
    <col min="14042" max="14042" width="9.33203125" style="6" customWidth="1"/>
    <col min="14043" max="14043" width="12.6640625" style="6" customWidth="1"/>
    <col min="14044" max="14044" width="0" style="6" hidden="1" customWidth="1"/>
    <col min="14045" max="14045" width="8.88671875" style="6" customWidth="1"/>
    <col min="14046" max="14046" width="10.6640625" style="6" customWidth="1"/>
    <col min="14047" max="14047" width="9.109375" style="6" customWidth="1"/>
    <col min="14048" max="14290" width="8.88671875" style="6"/>
    <col min="14291" max="14291" width="6.5546875" style="6" customWidth="1"/>
    <col min="14292" max="14292" width="3.44140625" style="6" bestFit="1" customWidth="1"/>
    <col min="14293" max="14293" width="4.44140625" style="6" customWidth="1"/>
    <col min="14294" max="14294" width="8.88671875" style="6" customWidth="1"/>
    <col min="14295" max="14295" width="0" style="6" hidden="1" customWidth="1"/>
    <col min="14296" max="14296" width="12.88671875" style="6" customWidth="1"/>
    <col min="14297" max="14297" width="0" style="6" hidden="1" customWidth="1"/>
    <col min="14298" max="14298" width="9.33203125" style="6" customWidth="1"/>
    <col min="14299" max="14299" width="12.6640625" style="6" customWidth="1"/>
    <col min="14300" max="14300" width="0" style="6" hidden="1" customWidth="1"/>
    <col min="14301" max="14301" width="8.88671875" style="6" customWidth="1"/>
    <col min="14302" max="14302" width="10.6640625" style="6" customWidth="1"/>
    <col min="14303" max="14303" width="9.109375" style="6" customWidth="1"/>
    <col min="14304" max="14546" width="8.88671875" style="6"/>
    <col min="14547" max="14547" width="6.5546875" style="6" customWidth="1"/>
    <col min="14548" max="14548" width="3.44140625" style="6" bestFit="1" customWidth="1"/>
    <col min="14549" max="14549" width="4.44140625" style="6" customWidth="1"/>
    <col min="14550" max="14550" width="8.88671875" style="6" customWidth="1"/>
    <col min="14551" max="14551" width="0" style="6" hidden="1" customWidth="1"/>
    <col min="14552" max="14552" width="12.88671875" style="6" customWidth="1"/>
    <col min="14553" max="14553" width="0" style="6" hidden="1" customWidth="1"/>
    <col min="14554" max="14554" width="9.33203125" style="6" customWidth="1"/>
    <col min="14555" max="14555" width="12.6640625" style="6" customWidth="1"/>
    <col min="14556" max="14556" width="0" style="6" hidden="1" customWidth="1"/>
    <col min="14557" max="14557" width="8.88671875" style="6" customWidth="1"/>
    <col min="14558" max="14558" width="10.6640625" style="6" customWidth="1"/>
    <col min="14559" max="14559" width="9.109375" style="6" customWidth="1"/>
    <col min="14560" max="14802" width="8.88671875" style="6"/>
    <col min="14803" max="14803" width="6.5546875" style="6" customWidth="1"/>
    <col min="14804" max="14804" width="3.44140625" style="6" bestFit="1" customWidth="1"/>
    <col min="14805" max="14805" width="4.44140625" style="6" customWidth="1"/>
    <col min="14806" max="14806" width="8.88671875" style="6" customWidth="1"/>
    <col min="14807" max="14807" width="0" style="6" hidden="1" customWidth="1"/>
    <col min="14808" max="14808" width="12.88671875" style="6" customWidth="1"/>
    <col min="14809" max="14809" width="0" style="6" hidden="1" customWidth="1"/>
    <col min="14810" max="14810" width="9.33203125" style="6" customWidth="1"/>
    <col min="14811" max="14811" width="12.6640625" style="6" customWidth="1"/>
    <col min="14812" max="14812" width="0" style="6" hidden="1" customWidth="1"/>
    <col min="14813" max="14813" width="8.88671875" style="6" customWidth="1"/>
    <col min="14814" max="14814" width="10.6640625" style="6" customWidth="1"/>
    <col min="14815" max="14815" width="9.109375" style="6" customWidth="1"/>
    <col min="14816" max="15058" width="8.88671875" style="6"/>
    <col min="15059" max="15059" width="6.5546875" style="6" customWidth="1"/>
    <col min="15060" max="15060" width="3.44140625" style="6" bestFit="1" customWidth="1"/>
    <col min="15061" max="15061" width="4.44140625" style="6" customWidth="1"/>
    <col min="15062" max="15062" width="8.88671875" style="6" customWidth="1"/>
    <col min="15063" max="15063" width="0" style="6" hidden="1" customWidth="1"/>
    <col min="15064" max="15064" width="12.88671875" style="6" customWidth="1"/>
    <col min="15065" max="15065" width="0" style="6" hidden="1" customWidth="1"/>
    <col min="15066" max="15066" width="9.33203125" style="6" customWidth="1"/>
    <col min="15067" max="15067" width="12.6640625" style="6" customWidth="1"/>
    <col min="15068" max="15068" width="0" style="6" hidden="1" customWidth="1"/>
    <col min="15069" max="15069" width="8.88671875" style="6" customWidth="1"/>
    <col min="15070" max="15070" width="10.6640625" style="6" customWidth="1"/>
    <col min="15071" max="15071" width="9.109375" style="6" customWidth="1"/>
    <col min="15072" max="15314" width="8.88671875" style="6"/>
    <col min="15315" max="15315" width="6.5546875" style="6" customWidth="1"/>
    <col min="15316" max="15316" width="3.44140625" style="6" bestFit="1" customWidth="1"/>
    <col min="15317" max="15317" width="4.44140625" style="6" customWidth="1"/>
    <col min="15318" max="15318" width="8.88671875" style="6" customWidth="1"/>
    <col min="15319" max="15319" width="0" style="6" hidden="1" customWidth="1"/>
    <col min="15320" max="15320" width="12.88671875" style="6" customWidth="1"/>
    <col min="15321" max="15321" width="0" style="6" hidden="1" customWidth="1"/>
    <col min="15322" max="15322" width="9.33203125" style="6" customWidth="1"/>
    <col min="15323" max="15323" width="12.6640625" style="6" customWidth="1"/>
    <col min="15324" max="15324" width="0" style="6" hidden="1" customWidth="1"/>
    <col min="15325" max="15325" width="8.88671875" style="6" customWidth="1"/>
    <col min="15326" max="15326" width="10.6640625" style="6" customWidth="1"/>
    <col min="15327" max="15327" width="9.109375" style="6" customWidth="1"/>
    <col min="15328" max="15570" width="8.88671875" style="6"/>
    <col min="15571" max="15571" width="6.5546875" style="6" customWidth="1"/>
    <col min="15572" max="15572" width="3.44140625" style="6" bestFit="1" customWidth="1"/>
    <col min="15573" max="15573" width="4.44140625" style="6" customWidth="1"/>
    <col min="15574" max="15574" width="8.88671875" style="6" customWidth="1"/>
    <col min="15575" max="15575" width="0" style="6" hidden="1" customWidth="1"/>
    <col min="15576" max="15576" width="12.88671875" style="6" customWidth="1"/>
    <col min="15577" max="15577" width="0" style="6" hidden="1" customWidth="1"/>
    <col min="15578" max="15578" width="9.33203125" style="6" customWidth="1"/>
    <col min="15579" max="15579" width="12.6640625" style="6" customWidth="1"/>
    <col min="15580" max="15580" width="0" style="6" hidden="1" customWidth="1"/>
    <col min="15581" max="15581" width="8.88671875" style="6" customWidth="1"/>
    <col min="15582" max="15582" width="10.6640625" style="6" customWidth="1"/>
    <col min="15583" max="15583" width="9.109375" style="6" customWidth="1"/>
    <col min="15584" max="15826" width="8.88671875" style="6"/>
    <col min="15827" max="15827" width="6.5546875" style="6" customWidth="1"/>
    <col min="15828" max="15828" width="3.44140625" style="6" bestFit="1" customWidth="1"/>
    <col min="15829" max="15829" width="4.44140625" style="6" customWidth="1"/>
    <col min="15830" max="15830" width="8.88671875" style="6" customWidth="1"/>
    <col min="15831" max="15831" width="0" style="6" hidden="1" customWidth="1"/>
    <col min="15832" max="15832" width="12.88671875" style="6" customWidth="1"/>
    <col min="15833" max="15833" width="0" style="6" hidden="1" customWidth="1"/>
    <col min="15834" max="15834" width="9.33203125" style="6" customWidth="1"/>
    <col min="15835" max="15835" width="12.6640625" style="6" customWidth="1"/>
    <col min="15836" max="15836" width="0" style="6" hidden="1" customWidth="1"/>
    <col min="15837" max="15837" width="8.88671875" style="6" customWidth="1"/>
    <col min="15838" max="15838" width="10.6640625" style="6" customWidth="1"/>
    <col min="15839" max="15839" width="9.109375" style="6" customWidth="1"/>
    <col min="15840" max="16082" width="8.88671875" style="6"/>
    <col min="16083" max="16083" width="6.5546875" style="6" customWidth="1"/>
    <col min="16084" max="16084" width="3.44140625" style="6" bestFit="1" customWidth="1"/>
    <col min="16085" max="16085" width="4.44140625" style="6" customWidth="1"/>
    <col min="16086" max="16086" width="8.88671875" style="6" customWidth="1"/>
    <col min="16087" max="16087" width="0" style="6" hidden="1" customWidth="1"/>
    <col min="16088" max="16088" width="12.88671875" style="6" customWidth="1"/>
    <col min="16089" max="16089" width="0" style="6" hidden="1" customWidth="1"/>
    <col min="16090" max="16090" width="9.33203125" style="6" customWidth="1"/>
    <col min="16091" max="16091" width="12.6640625" style="6" customWidth="1"/>
    <col min="16092" max="16092" width="0" style="6" hidden="1" customWidth="1"/>
    <col min="16093" max="16093" width="8.88671875" style="6" customWidth="1"/>
    <col min="16094" max="16094" width="10.6640625" style="6" customWidth="1"/>
    <col min="16095" max="16095" width="9.109375" style="6" customWidth="1"/>
    <col min="16096" max="16384" width="8.88671875" style="6"/>
  </cols>
  <sheetData>
    <row r="1" spans="1:22" ht="15" x14ac:dyDescent="0.25">
      <c r="B1" s="392" t="str">
        <f>Info!B4</f>
        <v>Iliad Water Co LLC</v>
      </c>
    </row>
    <row r="2" spans="1:22" ht="15.75" x14ac:dyDescent="0.25">
      <c r="B2" s="392">
        <f>Info!B5</f>
        <v>0</v>
      </c>
      <c r="O2" s="733"/>
      <c r="P2" s="733"/>
      <c r="Q2" s="733"/>
      <c r="R2" s="733"/>
      <c r="S2" s="733"/>
      <c r="T2" s="733"/>
      <c r="U2" s="733"/>
      <c r="V2" s="733"/>
    </row>
    <row r="3" spans="1:22" ht="15" x14ac:dyDescent="0.25">
      <c r="B3" s="392" t="str">
        <f>Info!B6</f>
        <v>For the test period ending August 31, 2016</v>
      </c>
    </row>
    <row r="4" spans="1:22" ht="15" x14ac:dyDescent="0.25">
      <c r="B4" s="396" t="str">
        <f>Info!B31</f>
        <v>Crossover Chart (Monthly Bill Comparison)</v>
      </c>
    </row>
    <row r="5" spans="1:22" ht="15" x14ac:dyDescent="0.25">
      <c r="B5" s="396"/>
    </row>
    <row r="6" spans="1:22" ht="14.25" x14ac:dyDescent="0.2">
      <c r="A6" s="397"/>
      <c r="B6" s="1174" t="s">
        <v>434</v>
      </c>
      <c r="C6" s="1174"/>
      <c r="D6" s="1174"/>
      <c r="E6" s="1174"/>
      <c r="F6" s="1174"/>
      <c r="G6" s="1174"/>
      <c r="H6" s="1174"/>
      <c r="I6" s="1174"/>
      <c r="J6" s="1174"/>
      <c r="K6" s="1174"/>
    </row>
    <row r="7" spans="1:22" ht="14.25" x14ac:dyDescent="0.2">
      <c r="B7" s="1175" t="str">
        <f>IF($M$8=0.625,"(based on usage for 5/8-inch meter customer)",IF($M$8=0.75,"(based on usage for 3/4-inch meter customer)",IF($M$8=1,"(based on usage for 1-inch meter customer)",IF($M$8=1.5,"(based on usage for 1 1/2-inch meter customer)",IF($M$8=2,"(based on usage for 2-inch meter customer)",IF($M$8=3,"(based on usage for 3-inch meter customer)",IF($M$8=4,"(based on usage for 4-inch meter customer)",IF($M$8=6,"(based on usage for 6-inch meter customer)",0))))))))</f>
        <v>(based on usage for 5/8-inch meter customer)</v>
      </c>
      <c r="C7" s="1175"/>
      <c r="D7" s="1175"/>
      <c r="E7" s="1175"/>
      <c r="F7" s="1175"/>
      <c r="G7" s="1175"/>
      <c r="H7" s="1175"/>
      <c r="I7" s="1175"/>
      <c r="J7" s="1175"/>
      <c r="K7" s="1175"/>
      <c r="M7" s="732" t="s">
        <v>348</v>
      </c>
    </row>
    <row r="8" spans="1:22" x14ac:dyDescent="0.2">
      <c r="B8" s="398"/>
      <c r="C8" s="1176" t="s">
        <v>349</v>
      </c>
      <c r="D8" s="1176"/>
      <c r="E8" s="1176"/>
      <c r="F8" s="1177" t="s">
        <v>289</v>
      </c>
      <c r="G8" s="1177"/>
      <c r="H8" s="1177"/>
      <c r="I8" s="1177" t="s">
        <v>156</v>
      </c>
      <c r="J8" s="1177"/>
      <c r="K8" s="1178"/>
      <c r="M8" s="731">
        <v>0.625</v>
      </c>
    </row>
    <row r="9" spans="1:22" x14ac:dyDescent="0.2">
      <c r="B9" s="399" t="s">
        <v>270</v>
      </c>
      <c r="C9" s="1171">
        <f>VLOOKUP($M$8, $O$22:$X$29, 4, FALSE)</f>
        <v>7.7</v>
      </c>
      <c r="D9" s="1172"/>
      <c r="E9" s="1173"/>
      <c r="F9" s="1171">
        <f>VLOOKUP($M$8, $O$35:$X$42, 4, FALSE)</f>
        <v>8</v>
      </c>
      <c r="G9" s="1172"/>
      <c r="H9" s="1173"/>
      <c r="I9" s="1171">
        <f>IF('Sch 10.1 Rate Design'!$AB$24="Monthly", VLOOKUP($M$8, 'Sch 10.1 Rate Design'!$B$9:$K$16, 4, FALSE), VLOOKUP($M$8, 'Sch 10.1 Rate Design'!$B$9:$K$16, 4, FALSE)/2)</f>
        <v>28.14</v>
      </c>
      <c r="J9" s="1172"/>
      <c r="K9" s="1173"/>
    </row>
    <row r="10" spans="1:22" x14ac:dyDescent="0.2">
      <c r="B10" s="399" t="s">
        <v>290</v>
      </c>
      <c r="C10" s="1156">
        <f>VLOOKUP($M$8, $O$22:$X$29, 3, FALSE)</f>
        <v>200</v>
      </c>
      <c r="D10" s="1157"/>
      <c r="E10" s="1158"/>
      <c r="F10" s="1156">
        <f>VLOOKUP($M$8, $O$35:$X$42, 3, FALSE)</f>
        <v>100</v>
      </c>
      <c r="G10" s="1157"/>
      <c r="H10" s="1158"/>
      <c r="I10" s="1156">
        <f>VLOOKUP($M$8, 'Sch 10.1 Rate Design'!$B$9:$K$16, 3, FALSE)</f>
        <v>0</v>
      </c>
      <c r="J10" s="1157"/>
      <c r="K10" s="1158"/>
    </row>
    <row r="11" spans="1:22" x14ac:dyDescent="0.2">
      <c r="A11" s="400"/>
      <c r="B11" s="399" t="s">
        <v>642</v>
      </c>
      <c r="C11" s="1182">
        <f>VLOOKUP($M$8, $O$22:$X$29, 6, FALSE)</f>
        <v>0.85</v>
      </c>
      <c r="D11" s="1183"/>
      <c r="E11" s="1184"/>
      <c r="F11" s="1182">
        <f>VLOOKUP($M$8, $O$35:$X$42, 6, FALSE)</f>
        <v>0.95</v>
      </c>
      <c r="G11" s="1183"/>
      <c r="H11" s="1184"/>
      <c r="I11" s="1182" t="e">
        <f>VLOOKUP($M$8, 'Sch 10.1 Rate Design'!$B$9:$K$16, 6, FALSE)</f>
        <v>#REF!</v>
      </c>
      <c r="J11" s="1183"/>
      <c r="K11" s="1184"/>
    </row>
    <row r="12" spans="1:22" x14ac:dyDescent="0.2">
      <c r="A12" s="400"/>
      <c r="B12" s="399" t="s">
        <v>644</v>
      </c>
      <c r="C12" s="1185">
        <f>VLOOKUP($M$8, $O$22:$X$29, 8, FALSE)</f>
        <v>1.5</v>
      </c>
      <c r="D12" s="1186"/>
      <c r="E12" s="1187"/>
      <c r="F12" s="1185">
        <f>VLOOKUP($M$8, $O$35:$X$42, 8, FALSE)</f>
        <v>1.75</v>
      </c>
      <c r="G12" s="1186"/>
      <c r="H12" s="1187"/>
      <c r="I12" s="1185" t="e">
        <f>VLOOKUP($M$8, 'Sch 10.1 Rate Design'!$B$9:$K$16, 8, FALSE)</f>
        <v>#REF!</v>
      </c>
      <c r="J12" s="1186"/>
      <c r="K12" s="1187"/>
    </row>
    <row r="13" spans="1:22" x14ac:dyDescent="0.2">
      <c r="B13" s="399" t="s">
        <v>645</v>
      </c>
      <c r="C13" s="1179">
        <f>VLOOKUP($M$8, $O$22:$X$29, 10, FALSE)</f>
        <v>2.15</v>
      </c>
      <c r="D13" s="1180"/>
      <c r="E13" s="1181"/>
      <c r="F13" s="1179">
        <f>VLOOKUP($M$8, $O$35:$X$42, 10, FALSE)</f>
        <v>2.5</v>
      </c>
      <c r="G13" s="1180"/>
      <c r="H13" s="1181"/>
      <c r="I13" s="1179" t="e">
        <f>VLOOKUP($M$8, 'Sch 10.1 Rate Design'!$B$9:$K$16, 10, FALSE)</f>
        <v>#REF!</v>
      </c>
      <c r="J13" s="1180"/>
      <c r="K13" s="1181"/>
    </row>
    <row r="14" spans="1:22" x14ac:dyDescent="0.2">
      <c r="B14" s="401" t="s">
        <v>293</v>
      </c>
      <c r="C14" s="1163">
        <f>VLOOKUP($M$8, $O$22:$X$29, 5, FALSE)</f>
        <v>400</v>
      </c>
      <c r="D14" s="1164"/>
      <c r="E14" s="1165"/>
      <c r="F14" s="1163">
        <f>VLOOKUP($M$8, $O$35:$X$42, 5, FALSE)</f>
        <v>400</v>
      </c>
      <c r="G14" s="1164"/>
      <c r="H14" s="1165"/>
      <c r="I14" s="1163" t="e">
        <f>IF('Sch 10.1 Rate Design'!$AB$24="Monthly",VLOOKUP($M$8, 'Sch 10.1 Rate Design'!$B$9:$K$16, 5, FALSE), VLOOKUP($M$8, 'Sch 10.1 Rate Design'!$B$9:$K$16, 5, FALSE)/2)</f>
        <v>#REF!</v>
      </c>
      <c r="J14" s="1164"/>
      <c r="K14" s="1165"/>
    </row>
    <row r="15" spans="1:22" x14ac:dyDescent="0.2">
      <c r="B15" s="401" t="s">
        <v>295</v>
      </c>
      <c r="C15" s="1166">
        <f>VLOOKUP($M$8, $O$22:$X$29, 7, FALSE)</f>
        <v>2000</v>
      </c>
      <c r="D15" s="1167"/>
      <c r="E15" s="1168"/>
      <c r="F15" s="1166">
        <f>VLOOKUP($M$8, $O$35:$X$42, 7, FALSE)</f>
        <v>1333.3333333333333</v>
      </c>
      <c r="G15" s="1167"/>
      <c r="H15" s="1168"/>
      <c r="I15" s="1166" t="e">
        <f>IF('Sch 10.1 Rate Design'!$AB$24="Monthly", VLOOKUP($M$8, 'Sch 10.1 Rate Design'!$B$9:$K$16, 7, FALSE), VLOOKUP($M$8, 'Sch 10.1 Rate Design'!$B$9:$K$16, 7, FALSE)/2)</f>
        <v>#REF!</v>
      </c>
      <c r="J15" s="1167"/>
      <c r="K15" s="1168"/>
      <c r="M15" s="366"/>
    </row>
    <row r="16" spans="1:22" x14ac:dyDescent="0.2">
      <c r="B16" s="401" t="s">
        <v>350</v>
      </c>
      <c r="C16" s="1169">
        <f>C15+1</f>
        <v>2001</v>
      </c>
      <c r="D16" s="1151"/>
      <c r="E16" s="1170"/>
      <c r="F16" s="1169">
        <f>F15+1</f>
        <v>1334.3333333333333</v>
      </c>
      <c r="G16" s="1151"/>
      <c r="H16" s="1170"/>
      <c r="I16" s="1169" t="e">
        <f>I15+1</f>
        <v>#REF!</v>
      </c>
      <c r="J16" s="1151"/>
      <c r="K16" s="1170"/>
    </row>
    <row r="17" spans="1:24" x14ac:dyDescent="0.2">
      <c r="B17" s="402" t="s">
        <v>643</v>
      </c>
      <c r="C17" s="1156">
        <f>$I$17</f>
        <v>0</v>
      </c>
      <c r="D17" s="1157"/>
      <c r="E17" s="1158"/>
      <c r="F17" s="1156">
        <f>$I$17</f>
        <v>0</v>
      </c>
      <c r="G17" s="1157"/>
      <c r="H17" s="1158"/>
      <c r="I17" s="1156">
        <f>'Sch 10.1 Rate Design'!Z24</f>
        <v>0</v>
      </c>
      <c r="J17" s="1157"/>
      <c r="K17" s="1158"/>
    </row>
    <row r="18" spans="1:24" ht="25.5" customHeight="1" x14ac:dyDescent="0.2">
      <c r="B18" s="403" t="str">
        <f>IF($I$17&gt;=1000, "Usage in Gallons", "Usage in Cu.Ft.")</f>
        <v>Usage in Cu.Ft.</v>
      </c>
      <c r="C18" s="730" t="s">
        <v>351</v>
      </c>
      <c r="D18" s="1159" t="s">
        <v>352</v>
      </c>
      <c r="E18" s="1159"/>
      <c r="F18" s="729" t="s">
        <v>353</v>
      </c>
      <c r="G18" s="1159" t="s">
        <v>354</v>
      </c>
      <c r="H18" s="1159"/>
      <c r="I18" s="729" t="s">
        <v>355</v>
      </c>
      <c r="J18" s="1160" t="s">
        <v>356</v>
      </c>
      <c r="K18" s="1160"/>
    </row>
    <row r="19" spans="1:24" ht="13.5" x14ac:dyDescent="0.25">
      <c r="A19" s="404"/>
      <c r="B19" s="405">
        <v>0</v>
      </c>
      <c r="C19" s="728">
        <f t="shared" ref="C19:C50" si="0">(($C$9)+(IF($B19&lt;$C$10,0,((IF(($B19-$C$10)&gt;$C$14,($C$14/$C$17*$C$11),(IF(($B19-$C$10)&gt;$C$14,$C$14,+($B19-$C$10)))/$C$17*$C$11)))+((IF(($B19-$C$10)&gt;$C$15,(((($C$15-$C$14)/$C$17)*$C$12)),((IF(($B19-$C$10)&gt;($C$15),($C$15-$C$14),(+($B19-$C$10)-(IF(($B19-$C$10)&gt;$C$14,$C$14,+($B19-$C$10)))))))/$C$17*$C$12)))+((IF((IF(($B19-$C$10)&gt;($C$16),($B19-$C$10)-($C$15),0))&lt;1,0,(IF(($B19-$C$10)&gt;($C$16),($B19-$C$10)-($C$15),0))/$C$17*$C$13))))))</f>
        <v>7.7</v>
      </c>
      <c r="D19" s="1161">
        <f t="shared" ref="D19:D50" si="1">(F19-C19)/C19</f>
        <v>3.8961038961038939E-2</v>
      </c>
      <c r="E19" s="1162"/>
      <c r="F19" s="728">
        <f t="shared" ref="F19:F50" si="2">(($F$9)+(IF($B19&lt;$F$10,0,((IF(($B19-$F$10)&gt;$F$14,($F$14/$F$17*$F$11),(IF(($B19-$F$10)&gt;$F$14,$F$14,+($B19-$F$10)))/$F$17*$F$11)))+((IF(($B19-$F$10)&gt;$F$15,(((($F$15-$F$14)/$F$17)*$F$12)),((IF(($B19-$F$10)&gt;($F$15),($F$15-$F$14),(+($B19-$F$10)-(IF(($B19-$F$10)&gt;$F$14,$F$14,+($B19-$F$10)))))))/$F$17*$F$12)))+((IF((IF(($B19-$F$10)&gt;($F$16),($B19-$F$10)-($F$15),0))&lt;1,0,(IF(($B19-$F$10)&gt;($F$16),($B19-$F$10)-($F$15),0))/$F$17*$F$13))))))</f>
        <v>8</v>
      </c>
      <c r="G19" s="1161" t="e">
        <f t="shared" ref="G19:G50" si="3">(I19-F19)/F19</f>
        <v>#REF!</v>
      </c>
      <c r="H19" s="1162"/>
      <c r="I19" s="728" t="e">
        <f t="shared" ref="I19:I50" si="4">(($I$9)+(IF($B19&lt;$I$10,0,((IF(($B19-$I$10)&gt;$I$14,($I$14/$I$17*$I$11),(IF(($B19-$I$10)&gt;$I$14,$I$14,+($B19-$I$10)))/$I$17*$I$11)))+((IF(($B19-$I$10)&gt;$I$15,(((($I$15-$I$14)/$I$17)*$I$12)),((IF(($B19-$I$10)&gt;($I$15),($I$15-$I$14),(+($B19-$I$10)-(IF(($B19-$I$10)&gt;$I$14,$I$14,+($B19-$I$10)))))))/$I$17*$I$12)))+((IF((IF(($B19-$I$10)&gt;($I$16),($B19-$I$10)-($I$15),0))&lt;1,0,(IF(($B19-$I$10)&gt;($I$16),($B19-$I$10)-($I$15),0))/$I$17*$I$13))))))</f>
        <v>#REF!</v>
      </c>
      <c r="J19" s="1161" t="e">
        <f t="shared" ref="J19:J50" si="5">(+I19-C19)/C19</f>
        <v>#REF!</v>
      </c>
      <c r="K19" s="1162"/>
      <c r="O19" s="1191" t="s">
        <v>349</v>
      </c>
      <c r="P19" s="1191"/>
      <c r="Q19" s="1191"/>
      <c r="R19" s="1191"/>
      <c r="S19" s="1191"/>
      <c r="T19" s="1191"/>
      <c r="U19" s="1191"/>
      <c r="V19" s="1191"/>
      <c r="W19" s="1191"/>
      <c r="X19" s="1191"/>
    </row>
    <row r="20" spans="1:24" x14ac:dyDescent="0.2">
      <c r="A20" s="404"/>
      <c r="B20" s="406">
        <f>B19+('Sch 10.1 Rate Design'!$Z$24/2)</f>
        <v>0</v>
      </c>
      <c r="C20" s="725">
        <f t="shared" si="0"/>
        <v>7.7</v>
      </c>
      <c r="D20" s="1154">
        <f t="shared" si="1"/>
        <v>3.8961038961038939E-2</v>
      </c>
      <c r="E20" s="1155"/>
      <c r="F20" s="725">
        <f t="shared" si="2"/>
        <v>8</v>
      </c>
      <c r="G20" s="1154" t="e">
        <f t="shared" si="3"/>
        <v>#REF!</v>
      </c>
      <c r="H20" s="1155"/>
      <c r="I20" s="725" t="e">
        <f>(($I$9)+(IF($B20&lt;$I$10,0,((IF(($B20-$I$10)&gt;$I$14,($I$14/$I$17*$I$11),(IF(($B20-$I$10)&gt;$I$14,$I$14,+($B20-$I$10)))/$I$17*$I$11)))+((IF(($B20-$I$10)&gt;$I$15,(((($I$15-$I$14)/$I$17)*$I$12)),((IF(($B20-$I$10)&gt;($I$15),($I$15-$I$14),(+($B20-$I$10)-(IF(($B20-$I$10)&gt;$I$14,$I$14,+($B20-$I$10)))))))/$I$17*$I$12)))+((IF((IF(($B20-$I$10)&gt;($I$16),($B20-$I$10)-($I$15),0))&lt;1,0,(IF(($B20-$I$10)&gt;($I$16),($B20-$I$10)-($I$15),0))/$I$17*$I$13))))))</f>
        <v>#REF!</v>
      </c>
      <c r="J20" s="1154" t="e">
        <f t="shared" si="5"/>
        <v>#REF!</v>
      </c>
      <c r="K20" s="1155"/>
      <c r="O20" s="1188" t="s">
        <v>627</v>
      </c>
      <c r="P20" s="1189"/>
      <c r="Q20" s="1190" t="s">
        <v>270</v>
      </c>
      <c r="R20" s="1189"/>
      <c r="S20" s="1190" t="s">
        <v>293</v>
      </c>
      <c r="T20" s="1189"/>
      <c r="U20" s="1190" t="s">
        <v>295</v>
      </c>
      <c r="V20" s="1189"/>
      <c r="W20" s="1190" t="s">
        <v>297</v>
      </c>
      <c r="X20" s="1188"/>
    </row>
    <row r="21" spans="1:24" x14ac:dyDescent="0.2">
      <c r="A21" s="404"/>
      <c r="B21" s="406">
        <f>+B20+('Sch 10.1 Rate Design'!$Z$24/2)</f>
        <v>0</v>
      </c>
      <c r="C21" s="725">
        <f t="shared" si="0"/>
        <v>7.7</v>
      </c>
      <c r="D21" s="1154">
        <f t="shared" si="1"/>
        <v>3.8961038961038939E-2</v>
      </c>
      <c r="E21" s="1155"/>
      <c r="F21" s="725">
        <f t="shared" si="2"/>
        <v>8</v>
      </c>
      <c r="G21" s="1154" t="e">
        <f t="shared" si="3"/>
        <v>#REF!</v>
      </c>
      <c r="H21" s="1155"/>
      <c r="I21" s="725" t="e">
        <f>(($I$9)+(IF($B21&lt;$I$10,0,((IF(($B21-$I$10)&gt;$I$14,($I$14/$I$17*$I$11),(IF(($B21-$I$10)&gt;$I$14,$I$14,+($B21-$I$10)))/$I$17*$I$11)))+((IF(($B21-$I$10)&gt;$I$15,(((($I$15-$I$14)/$I$17)*$I$12)),((IF(($B21-$I$10)&gt;($I$15),($I$15-$I$14),(+($B21-$I$10)-(IF(($B21-$I$10)&gt;$I$14,$I$14,+($B21-$I$10)))))))/$I$17*$I$12)))+((IF((IF(($B21-$I$10)&gt;($I$16),($B21-$I$10)-($I$15),0))&lt;1,0,(IF(($B21-$I$10)&gt;($I$16),($B21-$I$10)-($I$15),0))/$I$17*$I$13))))))</f>
        <v>#REF!</v>
      </c>
      <c r="J21" s="1154" t="e">
        <f t="shared" si="5"/>
        <v>#REF!</v>
      </c>
      <c r="K21" s="1155"/>
      <c r="O21" s="473" t="s">
        <v>346</v>
      </c>
      <c r="P21" s="469" t="s">
        <v>95</v>
      </c>
      <c r="Q21" s="473" t="s">
        <v>290</v>
      </c>
      <c r="R21" s="469" t="s">
        <v>78</v>
      </c>
      <c r="S21" s="473" t="s">
        <v>628</v>
      </c>
      <c r="T21" s="469" t="s">
        <v>78</v>
      </c>
      <c r="U21" s="696" t="s">
        <v>628</v>
      </c>
      <c r="V21" s="469" t="s">
        <v>78</v>
      </c>
      <c r="W21" s="473" t="s">
        <v>629</v>
      </c>
      <c r="X21" s="473" t="s">
        <v>78</v>
      </c>
    </row>
    <row r="22" spans="1:24" ht="15.75" customHeight="1" x14ac:dyDescent="0.2">
      <c r="A22" s="404"/>
      <c r="B22" s="406">
        <f>+B21+('Sch 10.1 Rate Design'!$Z$24/2)</f>
        <v>0</v>
      </c>
      <c r="C22" s="725">
        <f t="shared" si="0"/>
        <v>7.7</v>
      </c>
      <c r="D22" s="1154">
        <f t="shared" si="1"/>
        <v>3.8961038961038939E-2</v>
      </c>
      <c r="E22" s="1155"/>
      <c r="F22" s="725">
        <f t="shared" si="2"/>
        <v>8</v>
      </c>
      <c r="G22" s="1154" t="e">
        <f t="shared" si="3"/>
        <v>#REF!</v>
      </c>
      <c r="H22" s="1155"/>
      <c r="I22" s="725" t="e">
        <f>(($I$9)+(IF($B22&lt;$I$10,0,((IF(($B22-$I$10)&gt;$I$14,($I$14/$I$17*$I$11),(IF(($B22-$I$10)&gt;$I$14,$I$14,+($B22-$I$10)))/$I$17*$I$11)))+((IF(($B22-$I$10)&gt;$I$15,(((($I$15-$I$14)/$I$17)*$I$12)),((IF(($B22-$I$10)&gt;($I$15),($I$15-$I$14),(+($B22-$I$10)-(IF(($B22-$I$10)&gt;$I$14,$I$14,+($B22-$I$10)))))))/$I$17*$I$12)))+((IF((IF(($B22-$I$10)&gt;($I$16),($B22-$I$10)-($I$15),0))&lt;1,0,(IF(($B22-$I$10)&gt;($I$16),($B22-$I$10)-($I$15),0))/$I$17*$I$13))))))</f>
        <v>#REF!</v>
      </c>
      <c r="J22" s="1154" t="e">
        <f t="shared" si="5"/>
        <v>#REF!</v>
      </c>
      <c r="K22" s="1155"/>
      <c r="O22" s="684">
        <v>0.625</v>
      </c>
      <c r="P22" s="849">
        <v>0.66666666666666663</v>
      </c>
      <c r="Q22" s="850">
        <f>$Q$23*P22</f>
        <v>200</v>
      </c>
      <c r="R22" s="851">
        <f>$R$23*P22</f>
        <v>7.7</v>
      </c>
      <c r="S22" s="850">
        <f>$S$23*P22</f>
        <v>400</v>
      </c>
      <c r="T22" s="851">
        <f>T23</f>
        <v>0.85</v>
      </c>
      <c r="U22" s="852">
        <f>$U$23*P22</f>
        <v>2000</v>
      </c>
      <c r="V22" s="851">
        <f>V23</f>
        <v>1.5</v>
      </c>
      <c r="W22" s="850">
        <f t="shared" ref="W22:W29" si="6">+U22+1</f>
        <v>2001</v>
      </c>
      <c r="X22" s="853">
        <f>X23</f>
        <v>2.15</v>
      </c>
    </row>
    <row r="23" spans="1:24" x14ac:dyDescent="0.2">
      <c r="A23" s="404"/>
      <c r="B23" s="406">
        <f>+B22+('Sch 10.1 Rate Design'!$Z$24/2)</f>
        <v>0</v>
      </c>
      <c r="C23" s="725">
        <f t="shared" si="0"/>
        <v>7.7</v>
      </c>
      <c r="D23" s="1154">
        <f t="shared" si="1"/>
        <v>3.8961038961038939E-2</v>
      </c>
      <c r="E23" s="1155"/>
      <c r="F23" s="725">
        <f t="shared" si="2"/>
        <v>8</v>
      </c>
      <c r="G23" s="1154" t="e">
        <f t="shared" si="3"/>
        <v>#REF!</v>
      </c>
      <c r="H23" s="1155"/>
      <c r="I23" s="725" t="e">
        <f t="shared" si="4"/>
        <v>#REF!</v>
      </c>
      <c r="J23" s="1154" t="e">
        <f t="shared" si="5"/>
        <v>#REF!</v>
      </c>
      <c r="K23" s="1155"/>
      <c r="O23" s="684">
        <v>0.75</v>
      </c>
      <c r="P23" s="849">
        <v>1</v>
      </c>
      <c r="Q23" s="850">
        <v>300</v>
      </c>
      <c r="R23" s="851">
        <v>11.55</v>
      </c>
      <c r="S23" s="850">
        <v>600</v>
      </c>
      <c r="T23" s="851">
        <v>0.85</v>
      </c>
      <c r="U23" s="852">
        <v>3000</v>
      </c>
      <c r="V23" s="851">
        <v>1.5</v>
      </c>
      <c r="W23" s="850">
        <f t="shared" si="6"/>
        <v>3001</v>
      </c>
      <c r="X23" s="853">
        <v>2.15</v>
      </c>
    </row>
    <row r="24" spans="1:24" x14ac:dyDescent="0.2">
      <c r="A24" s="404"/>
      <c r="B24" s="406">
        <f>+B23+('Sch 10.1 Rate Design'!$Z$24/2)</f>
        <v>0</v>
      </c>
      <c r="C24" s="725">
        <f t="shared" si="0"/>
        <v>7.7</v>
      </c>
      <c r="D24" s="1154">
        <f t="shared" si="1"/>
        <v>3.8961038961038939E-2</v>
      </c>
      <c r="E24" s="1155"/>
      <c r="F24" s="725">
        <f t="shared" si="2"/>
        <v>8</v>
      </c>
      <c r="G24" s="1154" t="e">
        <f t="shared" si="3"/>
        <v>#REF!</v>
      </c>
      <c r="H24" s="1155"/>
      <c r="I24" s="725" t="e">
        <f t="shared" si="4"/>
        <v>#REF!</v>
      </c>
      <c r="J24" s="1154" t="e">
        <f t="shared" si="5"/>
        <v>#REF!</v>
      </c>
      <c r="K24" s="1155"/>
      <c r="O24" s="684">
        <v>1</v>
      </c>
      <c r="P24" s="849">
        <v>1.6666666666666667</v>
      </c>
      <c r="Q24" s="850">
        <f t="shared" ref="Q24:Q29" si="7">$Q$23*P24</f>
        <v>500</v>
      </c>
      <c r="R24" s="851">
        <f t="shared" ref="R24:R29" si="8">$R$23*P24</f>
        <v>19.250000000000004</v>
      </c>
      <c r="S24" s="850">
        <f t="shared" ref="S24:S29" si="9">$S$23*P24</f>
        <v>1000</v>
      </c>
      <c r="T24" s="851">
        <f t="shared" ref="T24:T29" si="10">T23</f>
        <v>0.85</v>
      </c>
      <c r="U24" s="852">
        <f t="shared" ref="U24:U29" si="11">$U$23*P24</f>
        <v>5000</v>
      </c>
      <c r="V24" s="851">
        <f t="shared" ref="V24:V29" si="12">V23</f>
        <v>1.5</v>
      </c>
      <c r="W24" s="850">
        <f t="shared" si="6"/>
        <v>5001</v>
      </c>
      <c r="X24" s="853">
        <f t="shared" ref="X24:X29" si="13">X23</f>
        <v>2.15</v>
      </c>
    </row>
    <row r="25" spans="1:24" x14ac:dyDescent="0.2">
      <c r="A25" s="404"/>
      <c r="B25" s="406">
        <f>+B24+('Sch 10.1 Rate Design'!$Z$24/2)</f>
        <v>0</v>
      </c>
      <c r="C25" s="725">
        <f t="shared" si="0"/>
        <v>7.7</v>
      </c>
      <c r="D25" s="1154">
        <f t="shared" si="1"/>
        <v>3.8961038961038939E-2</v>
      </c>
      <c r="E25" s="1155"/>
      <c r="F25" s="725">
        <f t="shared" si="2"/>
        <v>8</v>
      </c>
      <c r="G25" s="1154" t="e">
        <f t="shared" si="3"/>
        <v>#REF!</v>
      </c>
      <c r="H25" s="1155"/>
      <c r="I25" s="725" t="e">
        <f t="shared" si="4"/>
        <v>#REF!</v>
      </c>
      <c r="J25" s="1154" t="e">
        <f t="shared" si="5"/>
        <v>#REF!</v>
      </c>
      <c r="K25" s="1155"/>
      <c r="O25" s="684">
        <v>1.5</v>
      </c>
      <c r="P25" s="849">
        <v>3.3333333333333335</v>
      </c>
      <c r="Q25" s="850">
        <f t="shared" si="7"/>
        <v>1000</v>
      </c>
      <c r="R25" s="851">
        <f t="shared" si="8"/>
        <v>38.500000000000007</v>
      </c>
      <c r="S25" s="850">
        <f t="shared" si="9"/>
        <v>2000</v>
      </c>
      <c r="T25" s="851">
        <f t="shared" si="10"/>
        <v>0.85</v>
      </c>
      <c r="U25" s="852">
        <f t="shared" si="11"/>
        <v>10000</v>
      </c>
      <c r="V25" s="851">
        <f t="shared" si="12"/>
        <v>1.5</v>
      </c>
      <c r="W25" s="850">
        <f t="shared" si="6"/>
        <v>10001</v>
      </c>
      <c r="X25" s="853">
        <f t="shared" si="13"/>
        <v>2.15</v>
      </c>
    </row>
    <row r="26" spans="1:24" s="404" customFormat="1" x14ac:dyDescent="0.2">
      <c r="B26" s="406">
        <f>+B25+('Sch 10.1 Rate Design'!$Z$24/2)</f>
        <v>0</v>
      </c>
      <c r="C26" s="725">
        <f t="shared" si="0"/>
        <v>7.7</v>
      </c>
      <c r="D26" s="1154">
        <f t="shared" si="1"/>
        <v>3.8961038961038939E-2</v>
      </c>
      <c r="E26" s="1155"/>
      <c r="F26" s="725">
        <f t="shared" si="2"/>
        <v>8</v>
      </c>
      <c r="G26" s="1154" t="e">
        <f t="shared" si="3"/>
        <v>#REF!</v>
      </c>
      <c r="H26" s="1155"/>
      <c r="I26" s="725" t="e">
        <f t="shared" si="4"/>
        <v>#REF!</v>
      </c>
      <c r="J26" s="1154" t="e">
        <f t="shared" si="5"/>
        <v>#REF!</v>
      </c>
      <c r="K26" s="1155"/>
      <c r="O26" s="684">
        <v>2</v>
      </c>
      <c r="P26" s="849">
        <v>5.333333333333333</v>
      </c>
      <c r="Q26" s="850">
        <f t="shared" si="7"/>
        <v>1600</v>
      </c>
      <c r="R26" s="851">
        <f t="shared" si="8"/>
        <v>61.6</v>
      </c>
      <c r="S26" s="850">
        <f t="shared" si="9"/>
        <v>3200</v>
      </c>
      <c r="T26" s="851">
        <f t="shared" si="10"/>
        <v>0.85</v>
      </c>
      <c r="U26" s="852">
        <f t="shared" si="11"/>
        <v>16000</v>
      </c>
      <c r="V26" s="851">
        <f t="shared" si="12"/>
        <v>1.5</v>
      </c>
      <c r="W26" s="850">
        <f t="shared" si="6"/>
        <v>16001</v>
      </c>
      <c r="X26" s="853">
        <f t="shared" si="13"/>
        <v>2.15</v>
      </c>
    </row>
    <row r="27" spans="1:24" s="404" customFormat="1" x14ac:dyDescent="0.2">
      <c r="B27" s="406">
        <f>+B26+('Sch 10.1 Rate Design'!$Z$24/2)</f>
        <v>0</v>
      </c>
      <c r="C27" s="725">
        <f t="shared" si="0"/>
        <v>7.7</v>
      </c>
      <c r="D27" s="1154">
        <f t="shared" si="1"/>
        <v>3.8961038961038939E-2</v>
      </c>
      <c r="E27" s="1155"/>
      <c r="F27" s="725">
        <f t="shared" si="2"/>
        <v>8</v>
      </c>
      <c r="G27" s="1154" t="e">
        <f t="shared" si="3"/>
        <v>#REF!</v>
      </c>
      <c r="H27" s="1155"/>
      <c r="I27" s="725" t="e">
        <f>(($I$9)+(IF($B27&lt;$I$10,0,((IF(($B27-$I$10)&gt;$I$14,($I$14/$I$17*$I$11),(IF(($B27-$I$10)&gt;$I$14,$I$14,+($B27-$I$10)))/$I$17*$I$11)))+((IF(($B27-$I$10)&gt;$I$15,(((($I$15-$I$14)/$I$17)*$I$12)),((IF(($B27-$I$10)&gt;($I$15),($I$15-$I$14),(+($B27-$I$10)-(IF(($B27-$I$10)&gt;$I$14,$I$14,+($B27-$I$10)))))))/$I$17*$I$12)))+((IF((IF(($B27-$I$10)&gt;($I$16),($B27-$I$10)-($I$15),0))&lt;1,0,(IF(($B27-$I$10)&gt;($I$16),($B27-$I$10)-($I$15),0))/$I$17*$I$13))))))</f>
        <v>#REF!</v>
      </c>
      <c r="J27" s="1154" t="e">
        <f t="shared" si="5"/>
        <v>#REF!</v>
      </c>
      <c r="K27" s="1155"/>
      <c r="O27" s="691">
        <v>3</v>
      </c>
      <c r="P27" s="854">
        <v>10</v>
      </c>
      <c r="Q27" s="850">
        <f t="shared" si="7"/>
        <v>3000</v>
      </c>
      <c r="R27" s="851">
        <f t="shared" si="8"/>
        <v>115.5</v>
      </c>
      <c r="S27" s="850">
        <f t="shared" si="9"/>
        <v>6000</v>
      </c>
      <c r="T27" s="851">
        <f t="shared" si="10"/>
        <v>0.85</v>
      </c>
      <c r="U27" s="852">
        <f t="shared" si="11"/>
        <v>30000</v>
      </c>
      <c r="V27" s="851">
        <f t="shared" si="12"/>
        <v>1.5</v>
      </c>
      <c r="W27" s="850">
        <f t="shared" si="6"/>
        <v>30001</v>
      </c>
      <c r="X27" s="853">
        <f t="shared" si="13"/>
        <v>2.15</v>
      </c>
    </row>
    <row r="28" spans="1:24" s="408" customFormat="1" x14ac:dyDescent="0.2">
      <c r="A28" s="407"/>
      <c r="B28" s="406">
        <f>+B27+('Sch 10.1 Rate Design'!$Z$24/2)</f>
        <v>0</v>
      </c>
      <c r="C28" s="725">
        <f t="shared" si="0"/>
        <v>7.7</v>
      </c>
      <c r="D28" s="1154">
        <f t="shared" si="1"/>
        <v>3.8961038961038939E-2</v>
      </c>
      <c r="E28" s="1155"/>
      <c r="F28" s="725">
        <f t="shared" si="2"/>
        <v>8</v>
      </c>
      <c r="G28" s="1154" t="e">
        <f t="shared" si="3"/>
        <v>#REF!</v>
      </c>
      <c r="H28" s="1155"/>
      <c r="I28" s="725" t="e">
        <f t="shared" si="4"/>
        <v>#REF!</v>
      </c>
      <c r="J28" s="1154" t="e">
        <f t="shared" si="5"/>
        <v>#REF!</v>
      </c>
      <c r="K28" s="1155"/>
      <c r="O28" s="691">
        <v>4</v>
      </c>
      <c r="P28" s="854">
        <v>16.666666666666668</v>
      </c>
      <c r="Q28" s="850">
        <f t="shared" si="7"/>
        <v>5000</v>
      </c>
      <c r="R28" s="851">
        <f t="shared" si="8"/>
        <v>192.50000000000003</v>
      </c>
      <c r="S28" s="850">
        <f t="shared" si="9"/>
        <v>10000</v>
      </c>
      <c r="T28" s="851">
        <f t="shared" si="10"/>
        <v>0.85</v>
      </c>
      <c r="U28" s="852">
        <f t="shared" si="11"/>
        <v>50000</v>
      </c>
      <c r="V28" s="851">
        <f t="shared" si="12"/>
        <v>1.5</v>
      </c>
      <c r="W28" s="850">
        <f t="shared" si="6"/>
        <v>50001</v>
      </c>
      <c r="X28" s="853">
        <f t="shared" si="13"/>
        <v>2.15</v>
      </c>
    </row>
    <row r="29" spans="1:24" x14ac:dyDescent="0.2">
      <c r="A29" s="404"/>
      <c r="B29" s="406">
        <f>+B28+('Sch 10.1 Rate Design'!$Z$24/2)</f>
        <v>0</v>
      </c>
      <c r="C29" s="725">
        <f t="shared" si="0"/>
        <v>7.7</v>
      </c>
      <c r="D29" s="1154">
        <f t="shared" si="1"/>
        <v>3.8961038961038939E-2</v>
      </c>
      <c r="E29" s="1155"/>
      <c r="F29" s="725">
        <f t="shared" si="2"/>
        <v>8</v>
      </c>
      <c r="G29" s="1154" t="e">
        <f t="shared" si="3"/>
        <v>#REF!</v>
      </c>
      <c r="H29" s="1155"/>
      <c r="I29" s="725" t="e">
        <f t="shared" si="4"/>
        <v>#REF!</v>
      </c>
      <c r="J29" s="1154" t="e">
        <f t="shared" si="5"/>
        <v>#REF!</v>
      </c>
      <c r="K29" s="1155"/>
      <c r="O29" s="684">
        <v>6</v>
      </c>
      <c r="P29" s="849">
        <v>33.333333333333336</v>
      </c>
      <c r="Q29" s="850">
        <f t="shared" si="7"/>
        <v>10000</v>
      </c>
      <c r="R29" s="851">
        <f t="shared" si="8"/>
        <v>385.00000000000006</v>
      </c>
      <c r="S29" s="850">
        <f t="shared" si="9"/>
        <v>20000</v>
      </c>
      <c r="T29" s="851">
        <f t="shared" si="10"/>
        <v>0.85</v>
      </c>
      <c r="U29" s="852">
        <f t="shared" si="11"/>
        <v>100000</v>
      </c>
      <c r="V29" s="851">
        <f t="shared" si="12"/>
        <v>1.5</v>
      </c>
      <c r="W29" s="850">
        <f t="shared" si="6"/>
        <v>100001</v>
      </c>
      <c r="X29" s="853">
        <f t="shared" si="13"/>
        <v>2.15</v>
      </c>
    </row>
    <row r="30" spans="1:24" x14ac:dyDescent="0.2">
      <c r="A30" s="404"/>
      <c r="B30" s="406">
        <f>+B29+('Sch 10.1 Rate Design'!$Z$24/2)</f>
        <v>0</v>
      </c>
      <c r="C30" s="725">
        <f t="shared" si="0"/>
        <v>7.7</v>
      </c>
      <c r="D30" s="1154">
        <f t="shared" si="1"/>
        <v>3.8961038961038939E-2</v>
      </c>
      <c r="E30" s="1155"/>
      <c r="F30" s="725">
        <f t="shared" si="2"/>
        <v>8</v>
      </c>
      <c r="G30" s="1154" t="e">
        <f t="shared" si="3"/>
        <v>#REF!</v>
      </c>
      <c r="H30" s="1155"/>
      <c r="I30" s="725" t="e">
        <f t="shared" si="4"/>
        <v>#REF!</v>
      </c>
      <c r="J30" s="1154" t="e">
        <f t="shared" si="5"/>
        <v>#REF!</v>
      </c>
      <c r="K30" s="1155"/>
    </row>
    <row r="31" spans="1:24" x14ac:dyDescent="0.2">
      <c r="A31" s="404"/>
      <c r="B31" s="406">
        <f>+B30+('Sch 10.1 Rate Design'!$Z$24/2)</f>
        <v>0</v>
      </c>
      <c r="C31" s="725">
        <f t="shared" si="0"/>
        <v>7.7</v>
      </c>
      <c r="D31" s="1154">
        <f t="shared" si="1"/>
        <v>3.8961038961038939E-2</v>
      </c>
      <c r="E31" s="1155"/>
      <c r="F31" s="725">
        <f t="shared" si="2"/>
        <v>8</v>
      </c>
      <c r="G31" s="1154" t="e">
        <f t="shared" si="3"/>
        <v>#REF!</v>
      </c>
      <c r="H31" s="1155"/>
      <c r="I31" s="725" t="e">
        <f t="shared" si="4"/>
        <v>#REF!</v>
      </c>
      <c r="J31" s="1154" t="e">
        <f t="shared" si="5"/>
        <v>#REF!</v>
      </c>
      <c r="K31" s="1155"/>
    </row>
    <row r="32" spans="1:24" ht="13.5" x14ac:dyDescent="0.25">
      <c r="A32" s="404"/>
      <c r="B32" s="406">
        <f>+B31+('Sch 10.1 Rate Design'!$Z$24/2)</f>
        <v>0</v>
      </c>
      <c r="C32" s="725">
        <f t="shared" si="0"/>
        <v>7.7</v>
      </c>
      <c r="D32" s="1154">
        <f t="shared" si="1"/>
        <v>3.8961038961038939E-2</v>
      </c>
      <c r="E32" s="1155"/>
      <c r="F32" s="725">
        <f t="shared" si="2"/>
        <v>8</v>
      </c>
      <c r="G32" s="1154" t="e">
        <f t="shared" si="3"/>
        <v>#REF!</v>
      </c>
      <c r="H32" s="1155"/>
      <c r="I32" s="725" t="e">
        <f t="shared" si="4"/>
        <v>#REF!</v>
      </c>
      <c r="J32" s="1154" t="e">
        <f t="shared" si="5"/>
        <v>#REF!</v>
      </c>
      <c r="K32" s="1155"/>
      <c r="O32" s="1191" t="s">
        <v>289</v>
      </c>
      <c r="P32" s="1191"/>
      <c r="Q32" s="1191"/>
      <c r="R32" s="1191"/>
      <c r="S32" s="1191"/>
      <c r="T32" s="1191"/>
      <c r="U32" s="1191"/>
      <c r="V32" s="1191"/>
      <c r="W32" s="1191"/>
      <c r="X32" s="1191"/>
    </row>
    <row r="33" spans="1:24" x14ac:dyDescent="0.2">
      <c r="A33" s="404"/>
      <c r="B33" s="406">
        <f>+B32+('Sch 10.1 Rate Design'!$Z$24/2)</f>
        <v>0</v>
      </c>
      <c r="C33" s="725">
        <f t="shared" si="0"/>
        <v>7.7</v>
      </c>
      <c r="D33" s="1154">
        <f t="shared" si="1"/>
        <v>3.8961038961038939E-2</v>
      </c>
      <c r="E33" s="1155"/>
      <c r="F33" s="725">
        <f t="shared" si="2"/>
        <v>8</v>
      </c>
      <c r="G33" s="1154" t="e">
        <f t="shared" si="3"/>
        <v>#REF!</v>
      </c>
      <c r="H33" s="1155"/>
      <c r="I33" s="725" t="e">
        <f t="shared" si="4"/>
        <v>#REF!</v>
      </c>
      <c r="J33" s="1154" t="e">
        <f t="shared" si="5"/>
        <v>#REF!</v>
      </c>
      <c r="K33" s="1155"/>
      <c r="O33" s="1188" t="s">
        <v>627</v>
      </c>
      <c r="P33" s="1189"/>
      <c r="Q33" s="1190" t="s">
        <v>270</v>
      </c>
      <c r="R33" s="1189"/>
      <c r="S33" s="1190" t="s">
        <v>293</v>
      </c>
      <c r="T33" s="1189"/>
      <c r="U33" s="1190" t="s">
        <v>295</v>
      </c>
      <c r="V33" s="1189"/>
      <c r="W33" s="1190" t="s">
        <v>297</v>
      </c>
      <c r="X33" s="1188"/>
    </row>
    <row r="34" spans="1:24" x14ac:dyDescent="0.2">
      <c r="A34" s="404"/>
      <c r="B34" s="406">
        <f>+B33+('Sch 10.1 Rate Design'!$Z$24/2)</f>
        <v>0</v>
      </c>
      <c r="C34" s="725">
        <f t="shared" si="0"/>
        <v>7.7</v>
      </c>
      <c r="D34" s="1154">
        <f t="shared" si="1"/>
        <v>3.8961038961038939E-2</v>
      </c>
      <c r="E34" s="1155"/>
      <c r="F34" s="725">
        <f t="shared" si="2"/>
        <v>8</v>
      </c>
      <c r="G34" s="1154" t="e">
        <f t="shared" si="3"/>
        <v>#REF!</v>
      </c>
      <c r="H34" s="1155"/>
      <c r="I34" s="725" t="e">
        <f t="shared" si="4"/>
        <v>#REF!</v>
      </c>
      <c r="J34" s="1154" t="e">
        <f t="shared" si="5"/>
        <v>#REF!</v>
      </c>
      <c r="K34" s="1155"/>
      <c r="O34" s="473" t="s">
        <v>346</v>
      </c>
      <c r="P34" s="469" t="s">
        <v>95</v>
      </c>
      <c r="Q34" s="473" t="s">
        <v>290</v>
      </c>
      <c r="R34" s="469" t="s">
        <v>78</v>
      </c>
      <c r="S34" s="473" t="s">
        <v>628</v>
      </c>
      <c r="T34" s="469" t="s">
        <v>78</v>
      </c>
      <c r="U34" s="696" t="s">
        <v>628</v>
      </c>
      <c r="V34" s="469" t="s">
        <v>78</v>
      </c>
      <c r="W34" s="473" t="s">
        <v>629</v>
      </c>
      <c r="X34" s="473" t="s">
        <v>78</v>
      </c>
    </row>
    <row r="35" spans="1:24" x14ac:dyDescent="0.2">
      <c r="A35" s="404"/>
      <c r="B35" s="406">
        <f>+B34+('Sch 10.1 Rate Design'!$Z$24/2)</f>
        <v>0</v>
      </c>
      <c r="C35" s="725">
        <f t="shared" si="0"/>
        <v>7.7</v>
      </c>
      <c r="D35" s="1154">
        <f t="shared" si="1"/>
        <v>3.8961038961038939E-2</v>
      </c>
      <c r="E35" s="1155"/>
      <c r="F35" s="725">
        <f t="shared" si="2"/>
        <v>8</v>
      </c>
      <c r="G35" s="1154" t="e">
        <f t="shared" si="3"/>
        <v>#REF!</v>
      </c>
      <c r="H35" s="1155"/>
      <c r="I35" s="725" t="e">
        <f t="shared" si="4"/>
        <v>#REF!</v>
      </c>
      <c r="J35" s="1154" t="e">
        <f t="shared" si="5"/>
        <v>#REF!</v>
      </c>
      <c r="K35" s="1155"/>
      <c r="O35" s="684">
        <v>0.625</v>
      </c>
      <c r="P35" s="849">
        <v>0.66666666666666663</v>
      </c>
      <c r="Q35" s="850">
        <f>$Q$36*P35</f>
        <v>100</v>
      </c>
      <c r="R35" s="851">
        <f>$R$36*P35</f>
        <v>8</v>
      </c>
      <c r="S35" s="850">
        <f>$S$36*P35</f>
        <v>400</v>
      </c>
      <c r="T35" s="851">
        <f>T36</f>
        <v>0.95</v>
      </c>
      <c r="U35" s="852">
        <f>$U$36*P35</f>
        <v>1333.3333333333333</v>
      </c>
      <c r="V35" s="851">
        <f>V36</f>
        <v>1.75</v>
      </c>
      <c r="W35" s="850">
        <f t="shared" ref="W35:W42" si="14">+U35+1</f>
        <v>1334.3333333333333</v>
      </c>
      <c r="X35" s="853">
        <f>X36</f>
        <v>2.5</v>
      </c>
    </row>
    <row r="36" spans="1:24" x14ac:dyDescent="0.2">
      <c r="A36" s="404"/>
      <c r="B36" s="406">
        <f>+B35+('Sch 10.1 Rate Design'!$Z$24/2)</f>
        <v>0</v>
      </c>
      <c r="C36" s="725">
        <f t="shared" si="0"/>
        <v>7.7</v>
      </c>
      <c r="D36" s="1154">
        <f t="shared" si="1"/>
        <v>3.8961038961038939E-2</v>
      </c>
      <c r="E36" s="1155"/>
      <c r="F36" s="725">
        <f t="shared" si="2"/>
        <v>8</v>
      </c>
      <c r="G36" s="1154" t="e">
        <f t="shared" si="3"/>
        <v>#REF!</v>
      </c>
      <c r="H36" s="1155"/>
      <c r="I36" s="725" t="e">
        <f t="shared" si="4"/>
        <v>#REF!</v>
      </c>
      <c r="J36" s="1154" t="e">
        <f t="shared" si="5"/>
        <v>#REF!</v>
      </c>
      <c r="K36" s="1155"/>
      <c r="O36" s="684">
        <v>0.75</v>
      </c>
      <c r="P36" s="849">
        <v>1</v>
      </c>
      <c r="Q36" s="850">
        <v>150</v>
      </c>
      <c r="R36" s="851">
        <v>12</v>
      </c>
      <c r="S36" s="850">
        <v>600</v>
      </c>
      <c r="T36" s="851">
        <v>0.95</v>
      </c>
      <c r="U36" s="852">
        <v>2000</v>
      </c>
      <c r="V36" s="851">
        <v>1.75</v>
      </c>
      <c r="W36" s="850">
        <f t="shared" si="14"/>
        <v>2001</v>
      </c>
      <c r="X36" s="853">
        <v>2.5</v>
      </c>
    </row>
    <row r="37" spans="1:24" x14ac:dyDescent="0.2">
      <c r="A37" s="404"/>
      <c r="B37" s="406">
        <f>+B36+('Sch 10.1 Rate Design'!$Z$24/2)</f>
        <v>0</v>
      </c>
      <c r="C37" s="725">
        <f t="shared" si="0"/>
        <v>7.7</v>
      </c>
      <c r="D37" s="1154">
        <f t="shared" si="1"/>
        <v>3.8961038961038939E-2</v>
      </c>
      <c r="E37" s="1155"/>
      <c r="F37" s="725">
        <f t="shared" si="2"/>
        <v>8</v>
      </c>
      <c r="G37" s="1154" t="e">
        <f t="shared" si="3"/>
        <v>#REF!</v>
      </c>
      <c r="H37" s="1155"/>
      <c r="I37" s="725" t="e">
        <f t="shared" si="4"/>
        <v>#REF!</v>
      </c>
      <c r="J37" s="1154" t="e">
        <f t="shared" si="5"/>
        <v>#REF!</v>
      </c>
      <c r="K37" s="1155"/>
      <c r="O37" s="684">
        <v>1</v>
      </c>
      <c r="P37" s="849">
        <v>1.6666666666666667</v>
      </c>
      <c r="Q37" s="850">
        <f t="shared" ref="Q37:Q42" si="15">$Q$36*P37</f>
        <v>250</v>
      </c>
      <c r="R37" s="851">
        <f t="shared" ref="R37:R42" si="16">$R$36*P37</f>
        <v>20</v>
      </c>
      <c r="S37" s="850">
        <f t="shared" ref="S37:S42" si="17">$S$36*P37</f>
        <v>1000</v>
      </c>
      <c r="T37" s="851">
        <f t="shared" ref="T37:T42" si="18">T36</f>
        <v>0.95</v>
      </c>
      <c r="U37" s="852">
        <f t="shared" ref="U37:U42" si="19">$U$36*P37</f>
        <v>3333.3333333333335</v>
      </c>
      <c r="V37" s="851">
        <f t="shared" ref="V37:V42" si="20">V36</f>
        <v>1.75</v>
      </c>
      <c r="W37" s="850">
        <f t="shared" si="14"/>
        <v>3334.3333333333335</v>
      </c>
      <c r="X37" s="853">
        <f t="shared" ref="X37:X42" si="21">X36</f>
        <v>2.5</v>
      </c>
    </row>
    <row r="38" spans="1:24" x14ac:dyDescent="0.2">
      <c r="A38" s="404"/>
      <c r="B38" s="406">
        <f>+B37+('Sch 10.1 Rate Design'!$Z$24/2)</f>
        <v>0</v>
      </c>
      <c r="C38" s="725">
        <f t="shared" si="0"/>
        <v>7.7</v>
      </c>
      <c r="D38" s="1154">
        <f t="shared" si="1"/>
        <v>3.8961038961038939E-2</v>
      </c>
      <c r="E38" s="1155"/>
      <c r="F38" s="725">
        <f t="shared" si="2"/>
        <v>8</v>
      </c>
      <c r="G38" s="1154" t="e">
        <f t="shared" si="3"/>
        <v>#REF!</v>
      </c>
      <c r="H38" s="1155"/>
      <c r="I38" s="725" t="e">
        <f t="shared" si="4"/>
        <v>#REF!</v>
      </c>
      <c r="J38" s="1154" t="e">
        <f t="shared" si="5"/>
        <v>#REF!</v>
      </c>
      <c r="K38" s="1155"/>
      <c r="O38" s="684">
        <v>1.5</v>
      </c>
      <c r="P38" s="849">
        <v>3.3333333333333335</v>
      </c>
      <c r="Q38" s="850">
        <f t="shared" si="15"/>
        <v>500</v>
      </c>
      <c r="R38" s="851">
        <f t="shared" si="16"/>
        <v>40</v>
      </c>
      <c r="S38" s="850">
        <f t="shared" si="17"/>
        <v>2000</v>
      </c>
      <c r="T38" s="851">
        <f t="shared" si="18"/>
        <v>0.95</v>
      </c>
      <c r="U38" s="852">
        <f t="shared" si="19"/>
        <v>6666.666666666667</v>
      </c>
      <c r="V38" s="851">
        <f t="shared" si="20"/>
        <v>1.75</v>
      </c>
      <c r="W38" s="850">
        <f t="shared" si="14"/>
        <v>6667.666666666667</v>
      </c>
      <c r="X38" s="853">
        <f t="shared" si="21"/>
        <v>2.5</v>
      </c>
    </row>
    <row r="39" spans="1:24" x14ac:dyDescent="0.2">
      <c r="A39" s="404"/>
      <c r="B39" s="406">
        <f>+B38+('Sch 10.1 Rate Design'!$Z$24/2)</f>
        <v>0</v>
      </c>
      <c r="C39" s="725">
        <f t="shared" si="0"/>
        <v>7.7</v>
      </c>
      <c r="D39" s="1154">
        <f t="shared" si="1"/>
        <v>3.8961038961038939E-2</v>
      </c>
      <c r="E39" s="1155"/>
      <c r="F39" s="725">
        <f t="shared" si="2"/>
        <v>8</v>
      </c>
      <c r="G39" s="1154" t="e">
        <f t="shared" si="3"/>
        <v>#REF!</v>
      </c>
      <c r="H39" s="1155"/>
      <c r="I39" s="725" t="e">
        <f t="shared" si="4"/>
        <v>#REF!</v>
      </c>
      <c r="J39" s="1154" t="e">
        <f t="shared" si="5"/>
        <v>#REF!</v>
      </c>
      <c r="K39" s="1155"/>
      <c r="O39" s="684">
        <v>2</v>
      </c>
      <c r="P39" s="849">
        <v>5.333333333333333</v>
      </c>
      <c r="Q39" s="850">
        <f t="shared" si="15"/>
        <v>800</v>
      </c>
      <c r="R39" s="851">
        <f t="shared" si="16"/>
        <v>64</v>
      </c>
      <c r="S39" s="850">
        <f t="shared" si="17"/>
        <v>3200</v>
      </c>
      <c r="T39" s="851">
        <f t="shared" si="18"/>
        <v>0.95</v>
      </c>
      <c r="U39" s="852">
        <f t="shared" si="19"/>
        <v>10666.666666666666</v>
      </c>
      <c r="V39" s="851">
        <f t="shared" si="20"/>
        <v>1.75</v>
      </c>
      <c r="W39" s="850">
        <f t="shared" si="14"/>
        <v>10667.666666666666</v>
      </c>
      <c r="X39" s="853">
        <f t="shared" si="21"/>
        <v>2.5</v>
      </c>
    </row>
    <row r="40" spans="1:24" x14ac:dyDescent="0.2">
      <c r="A40" s="404"/>
      <c r="B40" s="406">
        <f>+B39+('Sch 10.1 Rate Design'!$Z$24)</f>
        <v>0</v>
      </c>
      <c r="C40" s="725">
        <f t="shared" si="0"/>
        <v>7.7</v>
      </c>
      <c r="D40" s="1154">
        <f t="shared" si="1"/>
        <v>3.8961038961038939E-2</v>
      </c>
      <c r="E40" s="1155"/>
      <c r="F40" s="725">
        <f t="shared" si="2"/>
        <v>8</v>
      </c>
      <c r="G40" s="1154" t="e">
        <f t="shared" si="3"/>
        <v>#REF!</v>
      </c>
      <c r="H40" s="1155"/>
      <c r="I40" s="725" t="e">
        <f t="shared" si="4"/>
        <v>#REF!</v>
      </c>
      <c r="J40" s="1154" t="e">
        <f t="shared" si="5"/>
        <v>#REF!</v>
      </c>
      <c r="K40" s="1155"/>
      <c r="O40" s="691">
        <v>3</v>
      </c>
      <c r="P40" s="854">
        <v>10</v>
      </c>
      <c r="Q40" s="850">
        <f t="shared" si="15"/>
        <v>1500</v>
      </c>
      <c r="R40" s="851">
        <f t="shared" si="16"/>
        <v>120</v>
      </c>
      <c r="S40" s="850">
        <f t="shared" si="17"/>
        <v>6000</v>
      </c>
      <c r="T40" s="851">
        <f t="shared" si="18"/>
        <v>0.95</v>
      </c>
      <c r="U40" s="852">
        <f t="shared" si="19"/>
        <v>20000</v>
      </c>
      <c r="V40" s="851">
        <f t="shared" si="20"/>
        <v>1.75</v>
      </c>
      <c r="W40" s="850">
        <f t="shared" si="14"/>
        <v>20001</v>
      </c>
      <c r="X40" s="853">
        <f t="shared" si="21"/>
        <v>2.5</v>
      </c>
    </row>
    <row r="41" spans="1:24" x14ac:dyDescent="0.2">
      <c r="A41" s="404"/>
      <c r="B41" s="406">
        <f>+B40+('Sch 10.1 Rate Design'!$Z$24)</f>
        <v>0</v>
      </c>
      <c r="C41" s="725">
        <f t="shared" si="0"/>
        <v>7.7</v>
      </c>
      <c r="D41" s="1154">
        <f t="shared" si="1"/>
        <v>3.8961038961038939E-2</v>
      </c>
      <c r="E41" s="1155"/>
      <c r="F41" s="725">
        <f t="shared" si="2"/>
        <v>8</v>
      </c>
      <c r="G41" s="1154" t="e">
        <f t="shared" si="3"/>
        <v>#REF!</v>
      </c>
      <c r="H41" s="1155"/>
      <c r="I41" s="725" t="e">
        <f t="shared" si="4"/>
        <v>#REF!</v>
      </c>
      <c r="J41" s="1154" t="e">
        <f t="shared" si="5"/>
        <v>#REF!</v>
      </c>
      <c r="K41" s="1155"/>
      <c r="O41" s="691">
        <v>4</v>
      </c>
      <c r="P41" s="854">
        <v>16.666666666666668</v>
      </c>
      <c r="Q41" s="850">
        <f t="shared" si="15"/>
        <v>2500</v>
      </c>
      <c r="R41" s="851">
        <f t="shared" si="16"/>
        <v>200</v>
      </c>
      <c r="S41" s="850">
        <f t="shared" si="17"/>
        <v>10000</v>
      </c>
      <c r="T41" s="851">
        <f t="shared" si="18"/>
        <v>0.95</v>
      </c>
      <c r="U41" s="852">
        <f t="shared" si="19"/>
        <v>33333.333333333336</v>
      </c>
      <c r="V41" s="851">
        <f t="shared" si="20"/>
        <v>1.75</v>
      </c>
      <c r="W41" s="850">
        <f t="shared" si="14"/>
        <v>33334.333333333336</v>
      </c>
      <c r="X41" s="853">
        <f t="shared" si="21"/>
        <v>2.5</v>
      </c>
    </row>
    <row r="42" spans="1:24" x14ac:dyDescent="0.2">
      <c r="A42" s="404"/>
      <c r="B42" s="406">
        <f>+B41+('Sch 10.1 Rate Design'!$Z$24)</f>
        <v>0</v>
      </c>
      <c r="C42" s="725">
        <f t="shared" si="0"/>
        <v>7.7</v>
      </c>
      <c r="D42" s="1154">
        <f t="shared" si="1"/>
        <v>3.8961038961038939E-2</v>
      </c>
      <c r="E42" s="1155"/>
      <c r="F42" s="725">
        <f t="shared" si="2"/>
        <v>8</v>
      </c>
      <c r="G42" s="1154" t="e">
        <f t="shared" si="3"/>
        <v>#REF!</v>
      </c>
      <c r="H42" s="1155"/>
      <c r="I42" s="725" t="e">
        <f t="shared" si="4"/>
        <v>#REF!</v>
      </c>
      <c r="J42" s="1154" t="e">
        <f t="shared" si="5"/>
        <v>#REF!</v>
      </c>
      <c r="K42" s="1155"/>
      <c r="O42" s="684">
        <v>6</v>
      </c>
      <c r="P42" s="849">
        <v>33.333333333333336</v>
      </c>
      <c r="Q42" s="850">
        <f t="shared" si="15"/>
        <v>5000</v>
      </c>
      <c r="R42" s="851">
        <f t="shared" si="16"/>
        <v>400</v>
      </c>
      <c r="S42" s="850">
        <f t="shared" si="17"/>
        <v>20000</v>
      </c>
      <c r="T42" s="851">
        <f t="shared" si="18"/>
        <v>0.95</v>
      </c>
      <c r="U42" s="852">
        <f t="shared" si="19"/>
        <v>66666.666666666672</v>
      </c>
      <c r="V42" s="851">
        <f t="shared" si="20"/>
        <v>1.75</v>
      </c>
      <c r="W42" s="850">
        <f t="shared" si="14"/>
        <v>66667.666666666672</v>
      </c>
      <c r="X42" s="853">
        <f t="shared" si="21"/>
        <v>2.5</v>
      </c>
    </row>
    <row r="43" spans="1:24" x14ac:dyDescent="0.2">
      <c r="A43" s="404"/>
      <c r="B43" s="406">
        <f>+B42+('Sch 10.1 Rate Design'!$Z$24)</f>
        <v>0</v>
      </c>
      <c r="C43" s="725">
        <f t="shared" si="0"/>
        <v>7.7</v>
      </c>
      <c r="D43" s="1154">
        <f t="shared" si="1"/>
        <v>3.8961038961038939E-2</v>
      </c>
      <c r="E43" s="1155"/>
      <c r="F43" s="725">
        <f t="shared" si="2"/>
        <v>8</v>
      </c>
      <c r="G43" s="1154" t="e">
        <f t="shared" si="3"/>
        <v>#REF!</v>
      </c>
      <c r="H43" s="1155"/>
      <c r="I43" s="725" t="e">
        <f t="shared" si="4"/>
        <v>#REF!</v>
      </c>
      <c r="J43" s="1154" t="e">
        <f t="shared" si="5"/>
        <v>#REF!</v>
      </c>
      <c r="K43" s="1155"/>
    </row>
    <row r="44" spans="1:24" x14ac:dyDescent="0.2">
      <c r="A44" s="404"/>
      <c r="B44" s="406">
        <f>+B43+('Sch 10.1 Rate Design'!$Z$24)</f>
        <v>0</v>
      </c>
      <c r="C44" s="725">
        <f t="shared" si="0"/>
        <v>7.7</v>
      </c>
      <c r="D44" s="1154">
        <f t="shared" si="1"/>
        <v>3.8961038961038939E-2</v>
      </c>
      <c r="E44" s="1155"/>
      <c r="F44" s="725">
        <f t="shared" si="2"/>
        <v>8</v>
      </c>
      <c r="G44" s="1154" t="e">
        <f t="shared" si="3"/>
        <v>#REF!</v>
      </c>
      <c r="H44" s="1155"/>
      <c r="I44" s="725" t="e">
        <f t="shared" si="4"/>
        <v>#REF!</v>
      </c>
      <c r="J44" s="1154" t="e">
        <f t="shared" si="5"/>
        <v>#REF!</v>
      </c>
      <c r="K44" s="1155"/>
    </row>
    <row r="45" spans="1:24" x14ac:dyDescent="0.2">
      <c r="A45" s="404"/>
      <c r="B45" s="406">
        <f>+B44+('Sch 10.1 Rate Design'!$Z$24)</f>
        <v>0</v>
      </c>
      <c r="C45" s="725">
        <f t="shared" si="0"/>
        <v>7.7</v>
      </c>
      <c r="D45" s="1154">
        <f t="shared" si="1"/>
        <v>3.8961038961038939E-2</v>
      </c>
      <c r="E45" s="1155"/>
      <c r="F45" s="725">
        <f t="shared" si="2"/>
        <v>8</v>
      </c>
      <c r="G45" s="1154" t="e">
        <f t="shared" si="3"/>
        <v>#REF!</v>
      </c>
      <c r="H45" s="1155"/>
      <c r="I45" s="725" t="e">
        <f t="shared" si="4"/>
        <v>#REF!</v>
      </c>
      <c r="J45" s="1154" t="e">
        <f t="shared" si="5"/>
        <v>#REF!</v>
      </c>
      <c r="K45" s="1155"/>
    </row>
    <row r="46" spans="1:24" x14ac:dyDescent="0.2">
      <c r="A46" s="404"/>
      <c r="B46" s="406">
        <f>+B45+('Sch 10.1 Rate Design'!$Z$24)</f>
        <v>0</v>
      </c>
      <c r="C46" s="725">
        <f t="shared" si="0"/>
        <v>7.7</v>
      </c>
      <c r="D46" s="1154">
        <f t="shared" si="1"/>
        <v>3.8961038961038939E-2</v>
      </c>
      <c r="E46" s="1155"/>
      <c r="F46" s="725">
        <f t="shared" si="2"/>
        <v>8</v>
      </c>
      <c r="G46" s="1154" t="e">
        <f t="shared" si="3"/>
        <v>#REF!</v>
      </c>
      <c r="H46" s="1155"/>
      <c r="I46" s="725" t="e">
        <f t="shared" si="4"/>
        <v>#REF!</v>
      </c>
      <c r="J46" s="1154" t="e">
        <f t="shared" si="5"/>
        <v>#REF!</v>
      </c>
      <c r="K46" s="1155"/>
    </row>
    <row r="47" spans="1:24" x14ac:dyDescent="0.2">
      <c r="A47" s="404"/>
      <c r="B47" s="406">
        <f>+B46+('Sch 10.1 Rate Design'!$Z$24)</f>
        <v>0</v>
      </c>
      <c r="C47" s="725">
        <f t="shared" si="0"/>
        <v>7.7</v>
      </c>
      <c r="D47" s="1154">
        <f t="shared" si="1"/>
        <v>3.8961038961038939E-2</v>
      </c>
      <c r="E47" s="1155"/>
      <c r="F47" s="725">
        <f t="shared" si="2"/>
        <v>8</v>
      </c>
      <c r="G47" s="1154" t="e">
        <f t="shared" si="3"/>
        <v>#REF!</v>
      </c>
      <c r="H47" s="1155"/>
      <c r="I47" s="725" t="e">
        <f t="shared" si="4"/>
        <v>#REF!</v>
      </c>
      <c r="J47" s="1154" t="e">
        <f t="shared" si="5"/>
        <v>#REF!</v>
      </c>
      <c r="K47" s="1155"/>
    </row>
    <row r="48" spans="1:24" x14ac:dyDescent="0.2">
      <c r="A48" s="404"/>
      <c r="B48" s="406">
        <f>+B47+('Sch 10.1 Rate Design'!$Z$24)</f>
        <v>0</v>
      </c>
      <c r="C48" s="725">
        <f t="shared" si="0"/>
        <v>7.7</v>
      </c>
      <c r="D48" s="1154">
        <f t="shared" si="1"/>
        <v>3.8961038961038939E-2</v>
      </c>
      <c r="E48" s="1155"/>
      <c r="F48" s="725">
        <f t="shared" si="2"/>
        <v>8</v>
      </c>
      <c r="G48" s="1154" t="e">
        <f t="shared" si="3"/>
        <v>#REF!</v>
      </c>
      <c r="H48" s="1155"/>
      <c r="I48" s="725" t="e">
        <f t="shared" si="4"/>
        <v>#REF!</v>
      </c>
      <c r="J48" s="1154" t="e">
        <f t="shared" si="5"/>
        <v>#REF!</v>
      </c>
      <c r="K48" s="1155"/>
    </row>
    <row r="49" spans="1:11" s="6" customFormat="1" x14ac:dyDescent="0.2">
      <c r="A49" s="404"/>
      <c r="B49" s="406">
        <f>+B48+('Sch 10.1 Rate Design'!$Z$24)</f>
        <v>0</v>
      </c>
      <c r="C49" s="725">
        <f t="shared" si="0"/>
        <v>7.7</v>
      </c>
      <c r="D49" s="1154">
        <f t="shared" si="1"/>
        <v>3.8961038961038939E-2</v>
      </c>
      <c r="E49" s="1155"/>
      <c r="F49" s="725">
        <f t="shared" si="2"/>
        <v>8</v>
      </c>
      <c r="G49" s="1154" t="e">
        <f t="shared" si="3"/>
        <v>#REF!</v>
      </c>
      <c r="H49" s="1155"/>
      <c r="I49" s="725" t="e">
        <f t="shared" si="4"/>
        <v>#REF!</v>
      </c>
      <c r="J49" s="1154" t="e">
        <f t="shared" si="5"/>
        <v>#REF!</v>
      </c>
      <c r="K49" s="1155"/>
    </row>
    <row r="50" spans="1:11" s="6" customFormat="1" x14ac:dyDescent="0.2">
      <c r="A50" s="404"/>
      <c r="B50" s="406">
        <f>+B49+('Sch 10.1 Rate Design'!$Z$24*2)</f>
        <v>0</v>
      </c>
      <c r="C50" s="725">
        <f t="shared" si="0"/>
        <v>7.7</v>
      </c>
      <c r="D50" s="1154">
        <f t="shared" si="1"/>
        <v>3.8961038961038939E-2</v>
      </c>
      <c r="E50" s="1155"/>
      <c r="F50" s="725">
        <f t="shared" si="2"/>
        <v>8</v>
      </c>
      <c r="G50" s="1154" t="e">
        <f t="shared" si="3"/>
        <v>#REF!</v>
      </c>
      <c r="H50" s="1155"/>
      <c r="I50" s="725" t="e">
        <f t="shared" si="4"/>
        <v>#REF!</v>
      </c>
      <c r="J50" s="1154" t="e">
        <f t="shared" si="5"/>
        <v>#REF!</v>
      </c>
      <c r="K50" s="1155"/>
    </row>
    <row r="51" spans="1:11" s="6" customFormat="1" x14ac:dyDescent="0.2">
      <c r="A51" s="404"/>
      <c r="B51" s="406">
        <f>+B50+('Sch 10.1 Rate Design'!$Z$24*2)</f>
        <v>0</v>
      </c>
      <c r="C51" s="725">
        <f t="shared" ref="C51:C82" si="22">(($C$9)+(IF($B51&lt;$C$10,0,((IF(($B51-$C$10)&gt;$C$14,($C$14/$C$17*$C$11),(IF(($B51-$C$10)&gt;$C$14,$C$14,+($B51-$C$10)))/$C$17*$C$11)))+((IF(($B51-$C$10)&gt;$C$15,(((($C$15-$C$14)/$C$17)*$C$12)),((IF(($B51-$C$10)&gt;($C$15),($C$15-$C$14),(+($B51-$C$10)-(IF(($B51-$C$10)&gt;$C$14,$C$14,+($B51-$C$10)))))))/$C$17*$C$12)))+((IF((IF(($B51-$C$10)&gt;($C$16),($B51-$C$10)-($C$15),0))&lt;1,0,(IF(($B51-$C$10)&gt;($C$16),($B51-$C$10)-($C$15),0))/$C$17*$C$13))))))</f>
        <v>7.7</v>
      </c>
      <c r="D51" s="1154">
        <f t="shared" ref="D51:D82" si="23">(F51-C51)/C51</f>
        <v>3.8961038961038939E-2</v>
      </c>
      <c r="E51" s="1155"/>
      <c r="F51" s="725">
        <f t="shared" ref="F51:F82" si="24">(($F$9)+(IF($B51&lt;$F$10,0,((IF(($B51-$F$10)&gt;$F$14,($F$14/$F$17*$F$11),(IF(($B51-$F$10)&gt;$F$14,$F$14,+($B51-$F$10)))/$F$17*$F$11)))+((IF(($B51-$F$10)&gt;$F$15,(((($F$15-$F$14)/$F$17)*$F$12)),((IF(($B51-$F$10)&gt;($F$15),($F$15-$F$14),(+($B51-$F$10)-(IF(($B51-$F$10)&gt;$F$14,$F$14,+($B51-$F$10)))))))/$F$17*$F$12)))+((IF((IF(($B51-$F$10)&gt;($F$16),($B51-$F$10)-($F$15),0))&lt;1,0,(IF(($B51-$F$10)&gt;($F$16),($B51-$F$10)-($F$15),0))/$F$17*$F$13))))))</f>
        <v>8</v>
      </c>
      <c r="G51" s="1154" t="e">
        <f t="shared" ref="G51:G82" si="25">(I51-F51)/F51</f>
        <v>#REF!</v>
      </c>
      <c r="H51" s="1155"/>
      <c r="I51" s="725" t="e">
        <f t="shared" ref="I51:I82" si="26">(($I$9)+(IF($B51&lt;$I$10,0,((IF(($B51-$I$10)&gt;$I$14,($I$14/$I$17*$I$11),(IF(($B51-$I$10)&gt;$I$14,$I$14,+($B51-$I$10)))/$I$17*$I$11)))+((IF(($B51-$I$10)&gt;$I$15,(((($I$15-$I$14)/$I$17)*$I$12)),((IF(($B51-$I$10)&gt;($I$15),($I$15-$I$14),(+($B51-$I$10)-(IF(($B51-$I$10)&gt;$I$14,$I$14,+($B51-$I$10)))))))/$I$17*$I$12)))+((IF((IF(($B51-$I$10)&gt;($I$16),($B51-$I$10)-($I$15),0))&lt;1,0,(IF(($B51-$I$10)&gt;($I$16),($B51-$I$10)-($I$15),0))/$I$17*$I$13))))))</f>
        <v>#REF!</v>
      </c>
      <c r="J51" s="1154" t="e">
        <f t="shared" ref="J51:J82" si="27">(+I51-C51)/C51</f>
        <v>#REF!</v>
      </c>
      <c r="K51" s="1155"/>
    </row>
    <row r="52" spans="1:11" s="6" customFormat="1" x14ac:dyDescent="0.2">
      <c r="A52" s="404"/>
      <c r="B52" s="406">
        <f>+B51+('Sch 10.1 Rate Design'!$Z$24*2)</f>
        <v>0</v>
      </c>
      <c r="C52" s="725">
        <f t="shared" si="22"/>
        <v>7.7</v>
      </c>
      <c r="D52" s="1154">
        <f t="shared" si="23"/>
        <v>3.8961038961038939E-2</v>
      </c>
      <c r="E52" s="1155"/>
      <c r="F52" s="725">
        <f t="shared" si="24"/>
        <v>8</v>
      </c>
      <c r="G52" s="1154" t="e">
        <f t="shared" si="25"/>
        <v>#REF!</v>
      </c>
      <c r="H52" s="1155"/>
      <c r="I52" s="725" t="e">
        <f t="shared" si="26"/>
        <v>#REF!</v>
      </c>
      <c r="J52" s="1154" t="e">
        <f t="shared" si="27"/>
        <v>#REF!</v>
      </c>
      <c r="K52" s="1155"/>
    </row>
    <row r="53" spans="1:11" s="6" customFormat="1" x14ac:dyDescent="0.2">
      <c r="A53" s="404"/>
      <c r="B53" s="406">
        <f>+B52+('Sch 10.1 Rate Design'!$Z$24*2)</f>
        <v>0</v>
      </c>
      <c r="C53" s="725">
        <f t="shared" si="22"/>
        <v>7.7</v>
      </c>
      <c r="D53" s="1154">
        <f t="shared" si="23"/>
        <v>3.8961038961038939E-2</v>
      </c>
      <c r="E53" s="1155"/>
      <c r="F53" s="725">
        <f t="shared" si="24"/>
        <v>8</v>
      </c>
      <c r="G53" s="1154" t="e">
        <f t="shared" si="25"/>
        <v>#REF!</v>
      </c>
      <c r="H53" s="1155"/>
      <c r="I53" s="725" t="e">
        <f t="shared" si="26"/>
        <v>#REF!</v>
      </c>
      <c r="J53" s="1154" t="e">
        <f t="shared" si="27"/>
        <v>#REF!</v>
      </c>
      <c r="K53" s="1155"/>
    </row>
    <row r="54" spans="1:11" s="6" customFormat="1" x14ac:dyDescent="0.2">
      <c r="A54" s="404"/>
      <c r="B54" s="406">
        <f>+B53+('Sch 10.1 Rate Design'!$Z$24*2)</f>
        <v>0</v>
      </c>
      <c r="C54" s="725">
        <f t="shared" si="22"/>
        <v>7.7</v>
      </c>
      <c r="D54" s="1154">
        <f t="shared" si="23"/>
        <v>3.8961038961038939E-2</v>
      </c>
      <c r="E54" s="1155"/>
      <c r="F54" s="725">
        <f t="shared" si="24"/>
        <v>8</v>
      </c>
      <c r="G54" s="1154" t="e">
        <f t="shared" si="25"/>
        <v>#REF!</v>
      </c>
      <c r="H54" s="1155"/>
      <c r="I54" s="725" t="e">
        <f t="shared" si="26"/>
        <v>#REF!</v>
      </c>
      <c r="J54" s="1154" t="e">
        <f t="shared" si="27"/>
        <v>#REF!</v>
      </c>
      <c r="K54" s="1155"/>
    </row>
    <row r="55" spans="1:11" s="6" customFormat="1" x14ac:dyDescent="0.2">
      <c r="A55" s="404"/>
      <c r="B55" s="406">
        <f>+B54+('Sch 10.1 Rate Design'!$Z$24*2)</f>
        <v>0</v>
      </c>
      <c r="C55" s="725">
        <f t="shared" si="22"/>
        <v>7.7</v>
      </c>
      <c r="D55" s="1154">
        <f t="shared" si="23"/>
        <v>3.8961038961038939E-2</v>
      </c>
      <c r="E55" s="1155"/>
      <c r="F55" s="725">
        <f t="shared" si="24"/>
        <v>8</v>
      </c>
      <c r="G55" s="1154" t="e">
        <f t="shared" si="25"/>
        <v>#REF!</v>
      </c>
      <c r="H55" s="1155"/>
      <c r="I55" s="725" t="e">
        <f t="shared" si="26"/>
        <v>#REF!</v>
      </c>
      <c r="J55" s="1154" t="e">
        <f t="shared" si="27"/>
        <v>#REF!</v>
      </c>
      <c r="K55" s="1155"/>
    </row>
    <row r="56" spans="1:11" s="6" customFormat="1" x14ac:dyDescent="0.2">
      <c r="A56" s="404"/>
      <c r="B56" s="406">
        <f>+B55+('Sch 10.1 Rate Design'!$Z$24*2)</f>
        <v>0</v>
      </c>
      <c r="C56" s="725">
        <f t="shared" si="22"/>
        <v>7.7</v>
      </c>
      <c r="D56" s="1154">
        <f t="shared" si="23"/>
        <v>3.8961038961038939E-2</v>
      </c>
      <c r="E56" s="1155"/>
      <c r="F56" s="725">
        <f t="shared" si="24"/>
        <v>8</v>
      </c>
      <c r="G56" s="1154" t="e">
        <f t="shared" si="25"/>
        <v>#REF!</v>
      </c>
      <c r="H56" s="1155"/>
      <c r="I56" s="725" t="e">
        <f t="shared" si="26"/>
        <v>#REF!</v>
      </c>
      <c r="J56" s="1154" t="e">
        <f t="shared" si="27"/>
        <v>#REF!</v>
      </c>
      <c r="K56" s="1155"/>
    </row>
    <row r="57" spans="1:11" s="6" customFormat="1" x14ac:dyDescent="0.2">
      <c r="A57" s="404"/>
      <c r="B57" s="406">
        <f>+B56+('Sch 10.1 Rate Design'!$Z$24*2)</f>
        <v>0</v>
      </c>
      <c r="C57" s="725">
        <f t="shared" si="22"/>
        <v>7.7</v>
      </c>
      <c r="D57" s="1154">
        <f t="shared" si="23"/>
        <v>3.8961038961038939E-2</v>
      </c>
      <c r="E57" s="1155"/>
      <c r="F57" s="725">
        <f t="shared" si="24"/>
        <v>8</v>
      </c>
      <c r="G57" s="1154" t="e">
        <f t="shared" si="25"/>
        <v>#REF!</v>
      </c>
      <c r="H57" s="1155"/>
      <c r="I57" s="725" t="e">
        <f t="shared" si="26"/>
        <v>#REF!</v>
      </c>
      <c r="J57" s="1154" t="e">
        <f t="shared" si="27"/>
        <v>#REF!</v>
      </c>
      <c r="K57" s="1155"/>
    </row>
    <row r="58" spans="1:11" s="6" customFormat="1" x14ac:dyDescent="0.2">
      <c r="A58" s="404"/>
      <c r="B58" s="406">
        <f>+B57+('Sch 10.1 Rate Design'!$Z$24*2)</f>
        <v>0</v>
      </c>
      <c r="C58" s="725">
        <f t="shared" si="22"/>
        <v>7.7</v>
      </c>
      <c r="D58" s="1154">
        <f t="shared" si="23"/>
        <v>3.8961038961038939E-2</v>
      </c>
      <c r="E58" s="1155"/>
      <c r="F58" s="725">
        <f t="shared" si="24"/>
        <v>8</v>
      </c>
      <c r="G58" s="1154" t="e">
        <f t="shared" si="25"/>
        <v>#REF!</v>
      </c>
      <c r="H58" s="1155"/>
      <c r="I58" s="725" t="e">
        <f t="shared" si="26"/>
        <v>#REF!</v>
      </c>
      <c r="J58" s="1154" t="e">
        <f t="shared" si="27"/>
        <v>#REF!</v>
      </c>
      <c r="K58" s="1155"/>
    </row>
    <row r="59" spans="1:11" s="6" customFormat="1" x14ac:dyDescent="0.2">
      <c r="A59" s="404"/>
      <c r="B59" s="406">
        <f>+B58+('Sch 10.1 Rate Design'!$Z$24*2)</f>
        <v>0</v>
      </c>
      <c r="C59" s="725">
        <f t="shared" si="22"/>
        <v>7.7</v>
      </c>
      <c r="D59" s="1154">
        <f t="shared" si="23"/>
        <v>3.8961038961038939E-2</v>
      </c>
      <c r="E59" s="1155"/>
      <c r="F59" s="725">
        <f t="shared" si="24"/>
        <v>8</v>
      </c>
      <c r="G59" s="1154" t="e">
        <f t="shared" si="25"/>
        <v>#REF!</v>
      </c>
      <c r="H59" s="1155"/>
      <c r="I59" s="725" t="e">
        <f t="shared" si="26"/>
        <v>#REF!</v>
      </c>
      <c r="J59" s="1154" t="e">
        <f t="shared" si="27"/>
        <v>#REF!</v>
      </c>
      <c r="K59" s="1155"/>
    </row>
    <row r="60" spans="1:11" s="6" customFormat="1" x14ac:dyDescent="0.2">
      <c r="A60" s="404"/>
      <c r="B60" s="406">
        <f>+B59+('Sch 10.1 Rate Design'!$Z$24*2)</f>
        <v>0</v>
      </c>
      <c r="C60" s="725">
        <f t="shared" si="22"/>
        <v>7.7</v>
      </c>
      <c r="D60" s="1154">
        <f t="shared" si="23"/>
        <v>3.8961038961038939E-2</v>
      </c>
      <c r="E60" s="1155"/>
      <c r="F60" s="725">
        <f t="shared" si="24"/>
        <v>8</v>
      </c>
      <c r="G60" s="1154" t="e">
        <f t="shared" si="25"/>
        <v>#REF!</v>
      </c>
      <c r="H60" s="1155"/>
      <c r="I60" s="725" t="e">
        <f t="shared" si="26"/>
        <v>#REF!</v>
      </c>
      <c r="J60" s="1154" t="e">
        <f t="shared" si="27"/>
        <v>#REF!</v>
      </c>
      <c r="K60" s="1155"/>
    </row>
    <row r="61" spans="1:11" s="6" customFormat="1" x14ac:dyDescent="0.2">
      <c r="A61" s="404"/>
      <c r="B61" s="406">
        <f>+B60+('Sch 10.1 Rate Design'!$Z$24*2)</f>
        <v>0</v>
      </c>
      <c r="C61" s="725">
        <f t="shared" si="22"/>
        <v>7.7</v>
      </c>
      <c r="D61" s="1154">
        <f t="shared" si="23"/>
        <v>3.8961038961038939E-2</v>
      </c>
      <c r="E61" s="1155"/>
      <c r="F61" s="725">
        <f t="shared" si="24"/>
        <v>8</v>
      </c>
      <c r="G61" s="1154" t="e">
        <f t="shared" si="25"/>
        <v>#REF!</v>
      </c>
      <c r="H61" s="1155"/>
      <c r="I61" s="725" t="e">
        <f t="shared" si="26"/>
        <v>#REF!</v>
      </c>
      <c r="J61" s="1154" t="e">
        <f t="shared" si="27"/>
        <v>#REF!</v>
      </c>
      <c r="K61" s="1155"/>
    </row>
    <row r="62" spans="1:11" s="6" customFormat="1" x14ac:dyDescent="0.2">
      <c r="A62" s="404"/>
      <c r="B62" s="406">
        <f>+B61+('Sch 10.1 Rate Design'!$Z$24*2)</f>
        <v>0</v>
      </c>
      <c r="C62" s="725">
        <f t="shared" si="22"/>
        <v>7.7</v>
      </c>
      <c r="D62" s="1154">
        <f t="shared" si="23"/>
        <v>3.8961038961038939E-2</v>
      </c>
      <c r="E62" s="1155"/>
      <c r="F62" s="725">
        <f t="shared" si="24"/>
        <v>8</v>
      </c>
      <c r="G62" s="1154" t="e">
        <f t="shared" si="25"/>
        <v>#REF!</v>
      </c>
      <c r="H62" s="1155"/>
      <c r="I62" s="725" t="e">
        <f t="shared" si="26"/>
        <v>#REF!</v>
      </c>
      <c r="J62" s="1154" t="e">
        <f t="shared" si="27"/>
        <v>#REF!</v>
      </c>
      <c r="K62" s="1155"/>
    </row>
    <row r="63" spans="1:11" s="6" customFormat="1" x14ac:dyDescent="0.2">
      <c r="A63" s="404"/>
      <c r="B63" s="406">
        <f>+B62+('Sch 10.1 Rate Design'!$Z$24*2)</f>
        <v>0</v>
      </c>
      <c r="C63" s="725">
        <f t="shared" si="22"/>
        <v>7.7</v>
      </c>
      <c r="D63" s="1154">
        <f t="shared" si="23"/>
        <v>3.8961038961038939E-2</v>
      </c>
      <c r="E63" s="1155"/>
      <c r="F63" s="725">
        <f t="shared" si="24"/>
        <v>8</v>
      </c>
      <c r="G63" s="1154" t="e">
        <f t="shared" si="25"/>
        <v>#REF!</v>
      </c>
      <c r="H63" s="1155"/>
      <c r="I63" s="725" t="e">
        <f t="shared" si="26"/>
        <v>#REF!</v>
      </c>
      <c r="J63" s="1154" t="e">
        <f t="shared" si="27"/>
        <v>#REF!</v>
      </c>
      <c r="K63" s="1155"/>
    </row>
    <row r="64" spans="1:11" s="6" customFormat="1" x14ac:dyDescent="0.2">
      <c r="A64" s="404"/>
      <c r="B64" s="406">
        <f>+B63+('Sch 10.1 Rate Design'!$Z$24*2)</f>
        <v>0</v>
      </c>
      <c r="C64" s="725">
        <f t="shared" si="22"/>
        <v>7.7</v>
      </c>
      <c r="D64" s="1154">
        <f t="shared" si="23"/>
        <v>3.8961038961038939E-2</v>
      </c>
      <c r="E64" s="1155"/>
      <c r="F64" s="725">
        <f t="shared" si="24"/>
        <v>8</v>
      </c>
      <c r="G64" s="1154" t="e">
        <f t="shared" si="25"/>
        <v>#REF!</v>
      </c>
      <c r="H64" s="1155"/>
      <c r="I64" s="725" t="e">
        <f t="shared" si="26"/>
        <v>#REF!</v>
      </c>
      <c r="J64" s="1154" t="e">
        <f t="shared" si="27"/>
        <v>#REF!</v>
      </c>
      <c r="K64" s="1155"/>
    </row>
    <row r="65" spans="1:26" x14ac:dyDescent="0.2">
      <c r="A65" s="404"/>
      <c r="B65" s="406">
        <f>+B64+('Sch 10.1 Rate Design'!$Z$24*5)</f>
        <v>0</v>
      </c>
      <c r="C65" s="725">
        <f t="shared" si="22"/>
        <v>7.7</v>
      </c>
      <c r="D65" s="1154">
        <f t="shared" si="23"/>
        <v>3.8961038961038939E-2</v>
      </c>
      <c r="E65" s="1155"/>
      <c r="F65" s="725">
        <f t="shared" si="24"/>
        <v>8</v>
      </c>
      <c r="G65" s="1154" t="e">
        <f t="shared" si="25"/>
        <v>#REF!</v>
      </c>
      <c r="H65" s="1155"/>
      <c r="I65" s="725" t="e">
        <f t="shared" si="26"/>
        <v>#REF!</v>
      </c>
      <c r="J65" s="1154" t="e">
        <f t="shared" si="27"/>
        <v>#REF!</v>
      </c>
      <c r="K65" s="1155"/>
    </row>
    <row r="66" spans="1:26" x14ac:dyDescent="0.2">
      <c r="A66" s="404"/>
      <c r="B66" s="406">
        <f>+B65+('Sch 10.1 Rate Design'!$Z$24*5)</f>
        <v>0</v>
      </c>
      <c r="C66" s="725">
        <f t="shared" si="22"/>
        <v>7.7</v>
      </c>
      <c r="D66" s="1154">
        <f t="shared" si="23"/>
        <v>3.8961038961038939E-2</v>
      </c>
      <c r="E66" s="1155"/>
      <c r="F66" s="725">
        <f t="shared" si="24"/>
        <v>8</v>
      </c>
      <c r="G66" s="1154" t="e">
        <f t="shared" si="25"/>
        <v>#REF!</v>
      </c>
      <c r="H66" s="1155"/>
      <c r="I66" s="725" t="e">
        <f t="shared" si="26"/>
        <v>#REF!</v>
      </c>
      <c r="J66" s="1154" t="e">
        <f t="shared" si="27"/>
        <v>#REF!</v>
      </c>
      <c r="K66" s="1155"/>
    </row>
    <row r="67" spans="1:26" x14ac:dyDescent="0.2">
      <c r="A67" s="404"/>
      <c r="B67" s="406">
        <f>+B66+('Sch 10.1 Rate Design'!$Z$24*5)</f>
        <v>0</v>
      </c>
      <c r="C67" s="725">
        <f t="shared" si="22"/>
        <v>7.7</v>
      </c>
      <c r="D67" s="1154">
        <f t="shared" si="23"/>
        <v>3.8961038961038939E-2</v>
      </c>
      <c r="E67" s="1155"/>
      <c r="F67" s="725">
        <f t="shared" si="24"/>
        <v>8</v>
      </c>
      <c r="G67" s="1154" t="e">
        <f t="shared" si="25"/>
        <v>#REF!</v>
      </c>
      <c r="H67" s="1155"/>
      <c r="I67" s="725" t="e">
        <f t="shared" si="26"/>
        <v>#REF!</v>
      </c>
      <c r="J67" s="1154" t="e">
        <f t="shared" si="27"/>
        <v>#REF!</v>
      </c>
      <c r="K67" s="1155"/>
    </row>
    <row r="68" spans="1:26" x14ac:dyDescent="0.2">
      <c r="A68" s="404"/>
      <c r="B68" s="406">
        <f>+B67+('Sch 10.1 Rate Design'!$Z$24*5)</f>
        <v>0</v>
      </c>
      <c r="C68" s="725">
        <f t="shared" si="22"/>
        <v>7.7</v>
      </c>
      <c r="D68" s="1154">
        <f t="shared" si="23"/>
        <v>3.8961038961038939E-2</v>
      </c>
      <c r="E68" s="1155"/>
      <c r="F68" s="725">
        <f t="shared" si="24"/>
        <v>8</v>
      </c>
      <c r="G68" s="1154" t="e">
        <f t="shared" si="25"/>
        <v>#REF!</v>
      </c>
      <c r="H68" s="1155"/>
      <c r="I68" s="725" t="e">
        <f t="shared" si="26"/>
        <v>#REF!</v>
      </c>
      <c r="J68" s="1154" t="e">
        <f t="shared" si="27"/>
        <v>#REF!</v>
      </c>
      <c r="K68" s="1155"/>
    </row>
    <row r="69" spans="1:26" x14ac:dyDescent="0.2">
      <c r="A69" s="404"/>
      <c r="B69" s="406">
        <f>+B68+('Sch 10.1 Rate Design'!$Z$24*5)</f>
        <v>0</v>
      </c>
      <c r="C69" s="725">
        <f t="shared" si="22"/>
        <v>7.7</v>
      </c>
      <c r="D69" s="1154">
        <f t="shared" si="23"/>
        <v>3.8961038961038939E-2</v>
      </c>
      <c r="E69" s="1155"/>
      <c r="F69" s="725">
        <f t="shared" si="24"/>
        <v>8</v>
      </c>
      <c r="G69" s="1154" t="e">
        <f t="shared" si="25"/>
        <v>#REF!</v>
      </c>
      <c r="H69" s="1155"/>
      <c r="I69" s="725" t="e">
        <f t="shared" si="26"/>
        <v>#REF!</v>
      </c>
      <c r="J69" s="1154" t="e">
        <f t="shared" si="27"/>
        <v>#REF!</v>
      </c>
      <c r="K69" s="1155"/>
    </row>
    <row r="70" spans="1:26" x14ac:dyDescent="0.2">
      <c r="A70" s="404"/>
      <c r="B70" s="406">
        <f>+B69+('Sch 10.1 Rate Design'!$Z$24*5)</f>
        <v>0</v>
      </c>
      <c r="C70" s="725">
        <f t="shared" si="22"/>
        <v>7.7</v>
      </c>
      <c r="D70" s="1154">
        <f t="shared" si="23"/>
        <v>3.8961038961038939E-2</v>
      </c>
      <c r="E70" s="1155"/>
      <c r="F70" s="725">
        <f t="shared" si="24"/>
        <v>8</v>
      </c>
      <c r="G70" s="1154" t="e">
        <f t="shared" si="25"/>
        <v>#REF!</v>
      </c>
      <c r="H70" s="1155"/>
      <c r="I70" s="725" t="e">
        <f t="shared" si="26"/>
        <v>#REF!</v>
      </c>
      <c r="J70" s="1154" t="e">
        <f t="shared" si="27"/>
        <v>#REF!</v>
      </c>
      <c r="K70" s="1155"/>
    </row>
    <row r="71" spans="1:26" x14ac:dyDescent="0.2">
      <c r="A71" s="404"/>
      <c r="B71" s="406">
        <f>+B70+('Sch 10.1 Rate Design'!$Z$24*5)</f>
        <v>0</v>
      </c>
      <c r="C71" s="725">
        <f t="shared" si="22"/>
        <v>7.7</v>
      </c>
      <c r="D71" s="1154">
        <f t="shared" si="23"/>
        <v>3.8961038961038939E-2</v>
      </c>
      <c r="E71" s="1155"/>
      <c r="F71" s="725">
        <f t="shared" si="24"/>
        <v>8</v>
      </c>
      <c r="G71" s="1154" t="e">
        <f t="shared" si="25"/>
        <v>#REF!</v>
      </c>
      <c r="H71" s="1155"/>
      <c r="I71" s="725" t="e">
        <f t="shared" si="26"/>
        <v>#REF!</v>
      </c>
      <c r="J71" s="1154" t="e">
        <f t="shared" si="27"/>
        <v>#REF!</v>
      </c>
      <c r="K71" s="1155"/>
    </row>
    <row r="72" spans="1:26" x14ac:dyDescent="0.2">
      <c r="A72" s="404"/>
      <c r="B72" s="406">
        <f>+B71+('Sch 10.1 Rate Design'!$Z$24*5)</f>
        <v>0</v>
      </c>
      <c r="C72" s="725">
        <f t="shared" si="22"/>
        <v>7.7</v>
      </c>
      <c r="D72" s="1154">
        <f t="shared" si="23"/>
        <v>3.8961038961038939E-2</v>
      </c>
      <c r="E72" s="1155"/>
      <c r="F72" s="725">
        <f t="shared" si="24"/>
        <v>8</v>
      </c>
      <c r="G72" s="1154" t="e">
        <f t="shared" si="25"/>
        <v>#REF!</v>
      </c>
      <c r="H72" s="1155"/>
      <c r="I72" s="725" t="e">
        <f t="shared" si="26"/>
        <v>#REF!</v>
      </c>
      <c r="J72" s="1154" t="e">
        <f t="shared" si="27"/>
        <v>#REF!</v>
      </c>
      <c r="K72" s="1155"/>
    </row>
    <row r="73" spans="1:26" x14ac:dyDescent="0.2">
      <c r="A73" s="404"/>
      <c r="B73" s="406">
        <f>+B72+('Sch 10.1 Rate Design'!$Z$24*5)</f>
        <v>0</v>
      </c>
      <c r="C73" s="725">
        <f t="shared" si="22"/>
        <v>7.7</v>
      </c>
      <c r="D73" s="1154">
        <f t="shared" si="23"/>
        <v>3.8961038961038939E-2</v>
      </c>
      <c r="E73" s="1155"/>
      <c r="F73" s="725">
        <f t="shared" si="24"/>
        <v>8</v>
      </c>
      <c r="G73" s="1154" t="e">
        <f t="shared" si="25"/>
        <v>#REF!</v>
      </c>
      <c r="H73" s="1155"/>
      <c r="I73" s="725" t="e">
        <f t="shared" si="26"/>
        <v>#REF!</v>
      </c>
      <c r="J73" s="1154" t="e">
        <f t="shared" si="27"/>
        <v>#REF!</v>
      </c>
      <c r="K73" s="1155"/>
    </row>
    <row r="74" spans="1:26" x14ac:dyDescent="0.2">
      <c r="A74" s="404"/>
      <c r="B74" s="406">
        <f>+B73+('Sch 10.1 Rate Design'!$Z$24*5)</f>
        <v>0</v>
      </c>
      <c r="C74" s="725">
        <f t="shared" si="22"/>
        <v>7.7</v>
      </c>
      <c r="D74" s="1154">
        <f t="shared" si="23"/>
        <v>3.8961038961038939E-2</v>
      </c>
      <c r="E74" s="1155"/>
      <c r="F74" s="725">
        <f t="shared" si="24"/>
        <v>8</v>
      </c>
      <c r="G74" s="1154" t="e">
        <f t="shared" si="25"/>
        <v>#REF!</v>
      </c>
      <c r="H74" s="1155"/>
      <c r="I74" s="725" t="e">
        <f t="shared" si="26"/>
        <v>#REF!</v>
      </c>
      <c r="J74" s="1154" t="e">
        <f t="shared" si="27"/>
        <v>#REF!</v>
      </c>
      <c r="K74" s="1155"/>
    </row>
    <row r="75" spans="1:26" x14ac:dyDescent="0.2">
      <c r="A75" s="404"/>
      <c r="B75" s="406">
        <f>+B74+('Sch 10.1 Rate Design'!$Z$24*5)</f>
        <v>0</v>
      </c>
      <c r="C75" s="725">
        <f t="shared" si="22"/>
        <v>7.7</v>
      </c>
      <c r="D75" s="1154">
        <f t="shared" si="23"/>
        <v>3.8961038961038939E-2</v>
      </c>
      <c r="E75" s="1155"/>
      <c r="F75" s="725">
        <f t="shared" si="24"/>
        <v>8</v>
      </c>
      <c r="G75" s="1154" t="e">
        <f t="shared" si="25"/>
        <v>#REF!</v>
      </c>
      <c r="H75" s="1155"/>
      <c r="I75" s="725" t="e">
        <f t="shared" si="26"/>
        <v>#REF!</v>
      </c>
      <c r="J75" s="1154" t="e">
        <f t="shared" si="27"/>
        <v>#REF!</v>
      </c>
      <c r="K75" s="1155"/>
    </row>
    <row r="76" spans="1:26" x14ac:dyDescent="0.2">
      <c r="A76" s="404"/>
      <c r="B76" s="406">
        <f>+B75+('Sch 10.1 Rate Design'!$Z$24*5)</f>
        <v>0</v>
      </c>
      <c r="C76" s="725">
        <f t="shared" si="22"/>
        <v>7.7</v>
      </c>
      <c r="D76" s="1154">
        <f t="shared" si="23"/>
        <v>3.8961038961038939E-2</v>
      </c>
      <c r="E76" s="1155"/>
      <c r="F76" s="725">
        <f t="shared" si="24"/>
        <v>8</v>
      </c>
      <c r="G76" s="1154" t="e">
        <f t="shared" si="25"/>
        <v>#REF!</v>
      </c>
      <c r="H76" s="1155"/>
      <c r="I76" s="725" t="e">
        <f t="shared" si="26"/>
        <v>#REF!</v>
      </c>
      <c r="J76" s="1154" t="e">
        <f t="shared" si="27"/>
        <v>#REF!</v>
      </c>
      <c r="K76" s="1155"/>
    </row>
    <row r="77" spans="1:26" ht="15" x14ac:dyDescent="0.2">
      <c r="A77" s="404"/>
      <c r="B77" s="406">
        <f>+B76+('Sch 10.1 Rate Design'!$Z$24*5)</f>
        <v>0</v>
      </c>
      <c r="C77" s="725">
        <f t="shared" si="22"/>
        <v>7.7</v>
      </c>
      <c r="D77" s="1154">
        <f t="shared" si="23"/>
        <v>3.8961038961038939E-2</v>
      </c>
      <c r="E77" s="1155"/>
      <c r="F77" s="725">
        <f t="shared" si="24"/>
        <v>8</v>
      </c>
      <c r="G77" s="1154" t="e">
        <f t="shared" si="25"/>
        <v>#REF!</v>
      </c>
      <c r="H77" s="1155"/>
      <c r="I77" s="725" t="e">
        <f t="shared" si="26"/>
        <v>#REF!</v>
      </c>
      <c r="J77" s="1154" t="e">
        <f t="shared" si="27"/>
        <v>#REF!</v>
      </c>
      <c r="K77" s="1155"/>
      <c r="Z77" s="726"/>
    </row>
    <row r="78" spans="1:26" ht="15" x14ac:dyDescent="0.2">
      <c r="A78" s="404"/>
      <c r="B78" s="406">
        <f>+B77+('Sch 10.1 Rate Design'!$Z$24*5)</f>
        <v>0</v>
      </c>
      <c r="C78" s="725">
        <f t="shared" si="22"/>
        <v>7.7</v>
      </c>
      <c r="D78" s="1154">
        <f t="shared" si="23"/>
        <v>3.8961038961038939E-2</v>
      </c>
      <c r="E78" s="1155"/>
      <c r="F78" s="725">
        <f t="shared" si="24"/>
        <v>8</v>
      </c>
      <c r="G78" s="1154" t="e">
        <f t="shared" si="25"/>
        <v>#REF!</v>
      </c>
      <c r="H78" s="1155"/>
      <c r="I78" s="725" t="e">
        <f t="shared" si="26"/>
        <v>#REF!</v>
      </c>
      <c r="J78" s="1154" t="e">
        <f t="shared" si="27"/>
        <v>#REF!</v>
      </c>
      <c r="K78" s="1155"/>
      <c r="Z78" s="726"/>
    </row>
    <row r="79" spans="1:26" ht="15" x14ac:dyDescent="0.2">
      <c r="A79" s="404"/>
      <c r="B79" s="406">
        <f>+B78+('Sch 10.1 Rate Design'!$Z$24*5)</f>
        <v>0</v>
      </c>
      <c r="C79" s="725">
        <f t="shared" si="22"/>
        <v>7.7</v>
      </c>
      <c r="D79" s="1154">
        <f t="shared" si="23"/>
        <v>3.8961038961038939E-2</v>
      </c>
      <c r="E79" s="1155"/>
      <c r="F79" s="725">
        <f t="shared" si="24"/>
        <v>8</v>
      </c>
      <c r="G79" s="1154" t="e">
        <f t="shared" si="25"/>
        <v>#REF!</v>
      </c>
      <c r="H79" s="1155"/>
      <c r="I79" s="725" t="e">
        <f t="shared" si="26"/>
        <v>#REF!</v>
      </c>
      <c r="J79" s="1154" t="e">
        <f t="shared" si="27"/>
        <v>#REF!</v>
      </c>
      <c r="K79" s="1155"/>
      <c r="Z79" s="727"/>
    </row>
    <row r="80" spans="1:26" ht="15" x14ac:dyDescent="0.2">
      <c r="A80" s="404"/>
      <c r="B80" s="406">
        <f>+B79+('Sch 10.1 Rate Design'!$Z$24*5)</f>
        <v>0</v>
      </c>
      <c r="C80" s="725">
        <f t="shared" si="22"/>
        <v>7.7</v>
      </c>
      <c r="D80" s="1154">
        <f t="shared" si="23"/>
        <v>3.8961038961038939E-2</v>
      </c>
      <c r="E80" s="1155"/>
      <c r="F80" s="725">
        <f t="shared" si="24"/>
        <v>8</v>
      </c>
      <c r="G80" s="1154" t="e">
        <f t="shared" si="25"/>
        <v>#REF!</v>
      </c>
      <c r="H80" s="1155"/>
      <c r="I80" s="725" t="e">
        <f t="shared" si="26"/>
        <v>#REF!</v>
      </c>
      <c r="J80" s="1154" t="e">
        <f t="shared" si="27"/>
        <v>#REF!</v>
      </c>
      <c r="K80" s="1155"/>
      <c r="Z80" s="726"/>
    </row>
    <row r="81" spans="1:26" ht="15" x14ac:dyDescent="0.2">
      <c r="A81" s="404"/>
      <c r="B81" s="406">
        <f>+B80+('Sch 10.1 Rate Design'!$Z$24*5)</f>
        <v>0</v>
      </c>
      <c r="C81" s="725">
        <f t="shared" si="22"/>
        <v>7.7</v>
      </c>
      <c r="D81" s="1154">
        <f t="shared" si="23"/>
        <v>3.8961038961038939E-2</v>
      </c>
      <c r="E81" s="1155"/>
      <c r="F81" s="725">
        <f t="shared" si="24"/>
        <v>8</v>
      </c>
      <c r="G81" s="1154" t="e">
        <f t="shared" si="25"/>
        <v>#REF!</v>
      </c>
      <c r="H81" s="1155"/>
      <c r="I81" s="725" t="e">
        <f t="shared" si="26"/>
        <v>#REF!</v>
      </c>
      <c r="J81" s="1154" t="e">
        <f t="shared" si="27"/>
        <v>#REF!</v>
      </c>
      <c r="K81" s="1155"/>
      <c r="Z81" s="726"/>
    </row>
    <row r="82" spans="1:26" ht="15" x14ac:dyDescent="0.2">
      <c r="A82" s="404"/>
      <c r="B82" s="406">
        <f>+B81+('Sch 10.1 Rate Design'!$Z$24*5)</f>
        <v>0</v>
      </c>
      <c r="C82" s="725">
        <f t="shared" si="22"/>
        <v>7.7</v>
      </c>
      <c r="D82" s="1154">
        <f t="shared" si="23"/>
        <v>3.8961038961038939E-2</v>
      </c>
      <c r="E82" s="1155"/>
      <c r="F82" s="725">
        <f t="shared" si="24"/>
        <v>8</v>
      </c>
      <c r="G82" s="1154" t="e">
        <f t="shared" si="25"/>
        <v>#REF!</v>
      </c>
      <c r="H82" s="1155"/>
      <c r="I82" s="725" t="e">
        <f t="shared" si="26"/>
        <v>#REF!</v>
      </c>
      <c r="J82" s="1154" t="e">
        <f t="shared" si="27"/>
        <v>#REF!</v>
      </c>
      <c r="K82" s="1155"/>
      <c r="Z82" s="726"/>
    </row>
    <row r="83" spans="1:26" ht="15" x14ac:dyDescent="0.2">
      <c r="A83" s="404"/>
      <c r="B83" s="406">
        <f>+B82+('Sch 10.1 Rate Design'!$Z$24*5)</f>
        <v>0</v>
      </c>
      <c r="C83" s="725">
        <f t="shared" ref="C83:C114" si="28">(($C$9)+(IF($B83&lt;$C$10,0,((IF(($B83-$C$10)&gt;$C$14,($C$14/$C$17*$C$11),(IF(($B83-$C$10)&gt;$C$14,$C$14,+($B83-$C$10)))/$C$17*$C$11)))+((IF(($B83-$C$10)&gt;$C$15,(((($C$15-$C$14)/$C$17)*$C$12)),((IF(($B83-$C$10)&gt;($C$15),($C$15-$C$14),(+($B83-$C$10)-(IF(($B83-$C$10)&gt;$C$14,$C$14,+($B83-$C$10)))))))/$C$17*$C$12)))+((IF((IF(($B83-$C$10)&gt;($C$16),($B83-$C$10)-($C$15),0))&lt;1,0,(IF(($B83-$C$10)&gt;($C$16),($B83-$C$10)-($C$15),0))/$C$17*$C$13))))))</f>
        <v>7.7</v>
      </c>
      <c r="D83" s="1154">
        <f t="shared" ref="D83:D114" si="29">(F83-C83)/C83</f>
        <v>3.8961038961038939E-2</v>
      </c>
      <c r="E83" s="1155"/>
      <c r="F83" s="725">
        <f t="shared" ref="F83:F114" si="30">(($F$9)+(IF($B83&lt;$F$10,0,((IF(($B83-$F$10)&gt;$F$14,($F$14/$F$17*$F$11),(IF(($B83-$F$10)&gt;$F$14,$F$14,+($B83-$F$10)))/$F$17*$F$11)))+((IF(($B83-$F$10)&gt;$F$15,(((($F$15-$F$14)/$F$17)*$F$12)),((IF(($B83-$F$10)&gt;($F$15),($F$15-$F$14),(+($B83-$F$10)-(IF(($B83-$F$10)&gt;$F$14,$F$14,+($B83-$F$10)))))))/$F$17*$F$12)))+((IF((IF(($B83-$F$10)&gt;($F$16),($B83-$F$10)-($F$15),0))&lt;1,0,(IF(($B83-$F$10)&gt;($F$16),($B83-$F$10)-($F$15),0))/$F$17*$F$13))))))</f>
        <v>8</v>
      </c>
      <c r="G83" s="1154" t="e">
        <f t="shared" ref="G83:G114" si="31">(I83-F83)/F83</f>
        <v>#REF!</v>
      </c>
      <c r="H83" s="1155"/>
      <c r="I83" s="725" t="e">
        <f t="shared" ref="I83:I114" si="32">(($I$9)+(IF($B83&lt;$I$10,0,((IF(($B83-$I$10)&gt;$I$14,($I$14/$I$17*$I$11),(IF(($B83-$I$10)&gt;$I$14,$I$14,+($B83-$I$10)))/$I$17*$I$11)))+((IF(($B83-$I$10)&gt;$I$15,(((($I$15-$I$14)/$I$17)*$I$12)),((IF(($B83-$I$10)&gt;($I$15),($I$15-$I$14),(+($B83-$I$10)-(IF(($B83-$I$10)&gt;$I$14,$I$14,+($B83-$I$10)))))))/$I$17*$I$12)))+((IF((IF(($B83-$I$10)&gt;($I$16),($B83-$I$10)-($I$15),0))&lt;1,0,(IF(($B83-$I$10)&gt;($I$16),($B83-$I$10)-($I$15),0))/$I$17*$I$13))))))</f>
        <v>#REF!</v>
      </c>
      <c r="J83" s="1154" t="e">
        <f t="shared" ref="J83:J114" si="33">(+I83-C83)/C83</f>
        <v>#REF!</v>
      </c>
      <c r="K83" s="1155"/>
      <c r="Z83" s="726"/>
    </row>
    <row r="84" spans="1:26" ht="15" x14ac:dyDescent="0.2">
      <c r="A84" s="404"/>
      <c r="B84" s="406">
        <f>+B83+('Sch 10.1 Rate Design'!$Z$24*5)</f>
        <v>0</v>
      </c>
      <c r="C84" s="725">
        <f t="shared" si="28"/>
        <v>7.7</v>
      </c>
      <c r="D84" s="1154">
        <f t="shared" si="29"/>
        <v>3.8961038961038939E-2</v>
      </c>
      <c r="E84" s="1155"/>
      <c r="F84" s="725">
        <f t="shared" si="30"/>
        <v>8</v>
      </c>
      <c r="G84" s="1154" t="e">
        <f t="shared" si="31"/>
        <v>#REF!</v>
      </c>
      <c r="H84" s="1155"/>
      <c r="I84" s="725" t="e">
        <f t="shared" si="32"/>
        <v>#REF!</v>
      </c>
      <c r="J84" s="1154" t="e">
        <f t="shared" si="33"/>
        <v>#REF!</v>
      </c>
      <c r="K84" s="1155"/>
      <c r="Z84" s="726"/>
    </row>
    <row r="85" spans="1:26" ht="15" x14ac:dyDescent="0.2">
      <c r="A85" s="404"/>
      <c r="B85" s="406">
        <f>+B84+('Sch 10.1 Rate Design'!$Z$24*5)</f>
        <v>0</v>
      </c>
      <c r="C85" s="725">
        <f t="shared" si="28"/>
        <v>7.7</v>
      </c>
      <c r="D85" s="1154">
        <f t="shared" si="29"/>
        <v>3.8961038961038939E-2</v>
      </c>
      <c r="E85" s="1155"/>
      <c r="F85" s="725">
        <f t="shared" si="30"/>
        <v>8</v>
      </c>
      <c r="G85" s="1154" t="e">
        <f t="shared" si="31"/>
        <v>#REF!</v>
      </c>
      <c r="H85" s="1155"/>
      <c r="I85" s="725" t="e">
        <f t="shared" si="32"/>
        <v>#REF!</v>
      </c>
      <c r="J85" s="1154" t="e">
        <f t="shared" si="33"/>
        <v>#REF!</v>
      </c>
      <c r="K85" s="1155"/>
      <c r="Z85" s="726"/>
    </row>
    <row r="86" spans="1:26" ht="15" x14ac:dyDescent="0.2">
      <c r="A86" s="404"/>
      <c r="B86" s="406">
        <f>+B85+('Sch 10.1 Rate Design'!$Z$24*5)</f>
        <v>0</v>
      </c>
      <c r="C86" s="725">
        <f t="shared" si="28"/>
        <v>7.7</v>
      </c>
      <c r="D86" s="1154">
        <f t="shared" si="29"/>
        <v>3.8961038961038939E-2</v>
      </c>
      <c r="E86" s="1155"/>
      <c r="F86" s="725">
        <f t="shared" si="30"/>
        <v>8</v>
      </c>
      <c r="G86" s="1154" t="e">
        <f t="shared" si="31"/>
        <v>#REF!</v>
      </c>
      <c r="H86" s="1155"/>
      <c r="I86" s="725" t="e">
        <f t="shared" si="32"/>
        <v>#REF!</v>
      </c>
      <c r="J86" s="1154" t="e">
        <f t="shared" si="33"/>
        <v>#REF!</v>
      </c>
      <c r="K86" s="1155"/>
      <c r="Z86" s="726"/>
    </row>
    <row r="87" spans="1:26" ht="15" x14ac:dyDescent="0.2">
      <c r="A87" s="404"/>
      <c r="B87" s="406">
        <f>+B86+('Sch 10.1 Rate Design'!$Z$24*5)</f>
        <v>0</v>
      </c>
      <c r="C87" s="725">
        <f t="shared" si="28"/>
        <v>7.7</v>
      </c>
      <c r="D87" s="1154">
        <f t="shared" si="29"/>
        <v>3.8961038961038939E-2</v>
      </c>
      <c r="E87" s="1155"/>
      <c r="F87" s="725">
        <f t="shared" si="30"/>
        <v>8</v>
      </c>
      <c r="G87" s="1154" t="e">
        <f t="shared" si="31"/>
        <v>#REF!</v>
      </c>
      <c r="H87" s="1155"/>
      <c r="I87" s="725" t="e">
        <f t="shared" si="32"/>
        <v>#REF!</v>
      </c>
      <c r="J87" s="1154" t="e">
        <f t="shared" si="33"/>
        <v>#REF!</v>
      </c>
      <c r="K87" s="1155"/>
      <c r="Z87" s="726"/>
    </row>
    <row r="88" spans="1:26" ht="15" x14ac:dyDescent="0.2">
      <c r="A88" s="404"/>
      <c r="B88" s="406">
        <f>+B87+('Sch 10.1 Rate Design'!$Z$24*5)</f>
        <v>0</v>
      </c>
      <c r="C88" s="725">
        <f t="shared" si="28"/>
        <v>7.7</v>
      </c>
      <c r="D88" s="1154">
        <f t="shared" si="29"/>
        <v>3.8961038961038939E-2</v>
      </c>
      <c r="E88" s="1155"/>
      <c r="F88" s="725">
        <f t="shared" si="30"/>
        <v>8</v>
      </c>
      <c r="G88" s="1154" t="e">
        <f t="shared" si="31"/>
        <v>#REF!</v>
      </c>
      <c r="H88" s="1155"/>
      <c r="I88" s="725" t="e">
        <f t="shared" si="32"/>
        <v>#REF!</v>
      </c>
      <c r="J88" s="1154" t="e">
        <f t="shared" si="33"/>
        <v>#REF!</v>
      </c>
      <c r="K88" s="1155"/>
      <c r="Z88" s="726"/>
    </row>
    <row r="89" spans="1:26" ht="15" x14ac:dyDescent="0.2">
      <c r="A89" s="404"/>
      <c r="B89" s="406">
        <f>+B88+('Sch 10.1 Rate Design'!$Z$24*5)</f>
        <v>0</v>
      </c>
      <c r="C89" s="725">
        <f t="shared" si="28"/>
        <v>7.7</v>
      </c>
      <c r="D89" s="1154">
        <f t="shared" si="29"/>
        <v>3.8961038961038939E-2</v>
      </c>
      <c r="E89" s="1155"/>
      <c r="F89" s="725">
        <f t="shared" si="30"/>
        <v>8</v>
      </c>
      <c r="G89" s="1154" t="e">
        <f t="shared" si="31"/>
        <v>#REF!</v>
      </c>
      <c r="H89" s="1155"/>
      <c r="I89" s="725" t="e">
        <f t="shared" si="32"/>
        <v>#REF!</v>
      </c>
      <c r="J89" s="1154" t="e">
        <f t="shared" si="33"/>
        <v>#REF!</v>
      </c>
      <c r="K89" s="1155"/>
      <c r="Z89" s="726"/>
    </row>
    <row r="90" spans="1:26" ht="15" x14ac:dyDescent="0.2">
      <c r="A90" s="404"/>
      <c r="B90" s="406">
        <f>+B89+('Sch 10.1 Rate Design'!$Z$24*5)</f>
        <v>0</v>
      </c>
      <c r="C90" s="725">
        <f t="shared" si="28"/>
        <v>7.7</v>
      </c>
      <c r="D90" s="1154">
        <f t="shared" si="29"/>
        <v>3.8961038961038939E-2</v>
      </c>
      <c r="E90" s="1155"/>
      <c r="F90" s="725">
        <f t="shared" si="30"/>
        <v>8</v>
      </c>
      <c r="G90" s="1154" t="e">
        <f t="shared" si="31"/>
        <v>#REF!</v>
      </c>
      <c r="H90" s="1155"/>
      <c r="I90" s="725" t="e">
        <f t="shared" si="32"/>
        <v>#REF!</v>
      </c>
      <c r="J90" s="1154" t="e">
        <f t="shared" si="33"/>
        <v>#REF!</v>
      </c>
      <c r="K90" s="1155"/>
      <c r="Z90" s="726"/>
    </row>
    <row r="91" spans="1:26" ht="15" x14ac:dyDescent="0.2">
      <c r="A91" s="404"/>
      <c r="B91" s="406">
        <f>+B90+('Sch 10.1 Rate Design'!$Z$24*5)</f>
        <v>0</v>
      </c>
      <c r="C91" s="725">
        <f t="shared" si="28"/>
        <v>7.7</v>
      </c>
      <c r="D91" s="1154">
        <f t="shared" si="29"/>
        <v>3.8961038961038939E-2</v>
      </c>
      <c r="E91" s="1155"/>
      <c r="F91" s="725">
        <f t="shared" si="30"/>
        <v>8</v>
      </c>
      <c r="G91" s="1154" t="e">
        <f t="shared" si="31"/>
        <v>#REF!</v>
      </c>
      <c r="H91" s="1155"/>
      <c r="I91" s="725" t="e">
        <f t="shared" si="32"/>
        <v>#REF!</v>
      </c>
      <c r="J91" s="1154" t="e">
        <f t="shared" si="33"/>
        <v>#REF!</v>
      </c>
      <c r="K91" s="1155"/>
      <c r="Z91" s="726"/>
    </row>
    <row r="92" spans="1:26" ht="15" x14ac:dyDescent="0.2">
      <c r="A92" s="404"/>
      <c r="B92" s="406">
        <f>+B91+('Sch 10.1 Rate Design'!$Z$24*5)</f>
        <v>0</v>
      </c>
      <c r="C92" s="725">
        <f t="shared" si="28"/>
        <v>7.7</v>
      </c>
      <c r="D92" s="1154">
        <f t="shared" si="29"/>
        <v>3.8961038961038939E-2</v>
      </c>
      <c r="E92" s="1155"/>
      <c r="F92" s="725">
        <f t="shared" si="30"/>
        <v>8</v>
      </c>
      <c r="G92" s="1154" t="e">
        <f t="shared" si="31"/>
        <v>#REF!</v>
      </c>
      <c r="H92" s="1155"/>
      <c r="I92" s="725" t="e">
        <f t="shared" si="32"/>
        <v>#REF!</v>
      </c>
      <c r="J92" s="1154" t="e">
        <f t="shared" si="33"/>
        <v>#REF!</v>
      </c>
      <c r="K92" s="1155"/>
      <c r="Z92" s="726"/>
    </row>
    <row r="93" spans="1:26" ht="15" x14ac:dyDescent="0.2">
      <c r="A93" s="404"/>
      <c r="B93" s="406">
        <f>+B92+('Sch 10.1 Rate Design'!$Z$24*5)</f>
        <v>0</v>
      </c>
      <c r="C93" s="725">
        <f t="shared" si="28"/>
        <v>7.7</v>
      </c>
      <c r="D93" s="1154">
        <f t="shared" si="29"/>
        <v>3.8961038961038939E-2</v>
      </c>
      <c r="E93" s="1155"/>
      <c r="F93" s="725">
        <f t="shared" si="30"/>
        <v>8</v>
      </c>
      <c r="G93" s="1154" t="e">
        <f t="shared" si="31"/>
        <v>#REF!</v>
      </c>
      <c r="H93" s="1155"/>
      <c r="I93" s="725" t="e">
        <f t="shared" si="32"/>
        <v>#REF!</v>
      </c>
      <c r="J93" s="1154" t="e">
        <f t="shared" si="33"/>
        <v>#REF!</v>
      </c>
      <c r="K93" s="1155"/>
      <c r="Z93" s="726"/>
    </row>
    <row r="94" spans="1:26" ht="15" x14ac:dyDescent="0.2">
      <c r="A94" s="404"/>
      <c r="B94" s="406">
        <f>+B93+('Sch 10.1 Rate Design'!$Z$24*5)</f>
        <v>0</v>
      </c>
      <c r="C94" s="725">
        <f t="shared" si="28"/>
        <v>7.7</v>
      </c>
      <c r="D94" s="1154">
        <f t="shared" si="29"/>
        <v>3.8961038961038939E-2</v>
      </c>
      <c r="E94" s="1155"/>
      <c r="F94" s="725">
        <f t="shared" si="30"/>
        <v>8</v>
      </c>
      <c r="G94" s="1154" t="e">
        <f t="shared" si="31"/>
        <v>#REF!</v>
      </c>
      <c r="H94" s="1155"/>
      <c r="I94" s="725" t="e">
        <f t="shared" si="32"/>
        <v>#REF!</v>
      </c>
      <c r="J94" s="1154" t="e">
        <f t="shared" si="33"/>
        <v>#REF!</v>
      </c>
      <c r="K94" s="1155"/>
      <c r="Z94" s="726"/>
    </row>
    <row r="95" spans="1:26" ht="15" x14ac:dyDescent="0.2">
      <c r="A95" s="404"/>
      <c r="B95" s="406">
        <f>+B94+('Sch 10.1 Rate Design'!$Z$24*10)</f>
        <v>0</v>
      </c>
      <c r="C95" s="725">
        <f t="shared" si="28"/>
        <v>7.7</v>
      </c>
      <c r="D95" s="1154">
        <f t="shared" si="29"/>
        <v>3.8961038961038939E-2</v>
      </c>
      <c r="E95" s="1155"/>
      <c r="F95" s="725">
        <f t="shared" si="30"/>
        <v>8</v>
      </c>
      <c r="G95" s="1154" t="e">
        <f t="shared" si="31"/>
        <v>#REF!</v>
      </c>
      <c r="H95" s="1155"/>
      <c r="I95" s="725" t="e">
        <f t="shared" si="32"/>
        <v>#REF!</v>
      </c>
      <c r="J95" s="1154" t="e">
        <f t="shared" si="33"/>
        <v>#REF!</v>
      </c>
      <c r="K95" s="1155"/>
      <c r="Z95" s="726"/>
    </row>
    <row r="96" spans="1:26" ht="15" x14ac:dyDescent="0.2">
      <c r="A96" s="404"/>
      <c r="B96" s="406">
        <f>+B95+('Sch 10.1 Rate Design'!$Z$24*10)</f>
        <v>0</v>
      </c>
      <c r="C96" s="725">
        <f t="shared" si="28"/>
        <v>7.7</v>
      </c>
      <c r="D96" s="1154">
        <f t="shared" si="29"/>
        <v>3.8961038961038939E-2</v>
      </c>
      <c r="E96" s="1155"/>
      <c r="F96" s="725">
        <f t="shared" si="30"/>
        <v>8</v>
      </c>
      <c r="G96" s="1154" t="e">
        <f t="shared" si="31"/>
        <v>#REF!</v>
      </c>
      <c r="H96" s="1155"/>
      <c r="I96" s="725" t="e">
        <f t="shared" si="32"/>
        <v>#REF!</v>
      </c>
      <c r="J96" s="1154" t="e">
        <f t="shared" si="33"/>
        <v>#REF!</v>
      </c>
      <c r="K96" s="1155"/>
      <c r="Z96" s="726"/>
    </row>
    <row r="97" spans="1:26" ht="15" x14ac:dyDescent="0.2">
      <c r="A97" s="404"/>
      <c r="B97" s="406">
        <f>+B96+('Sch 10.1 Rate Design'!$Z$24*10)</f>
        <v>0</v>
      </c>
      <c r="C97" s="725">
        <f t="shared" si="28"/>
        <v>7.7</v>
      </c>
      <c r="D97" s="1154">
        <f t="shared" si="29"/>
        <v>3.8961038961038939E-2</v>
      </c>
      <c r="E97" s="1155"/>
      <c r="F97" s="725">
        <f t="shared" si="30"/>
        <v>8</v>
      </c>
      <c r="G97" s="1154" t="e">
        <f t="shared" si="31"/>
        <v>#REF!</v>
      </c>
      <c r="H97" s="1155"/>
      <c r="I97" s="725" t="e">
        <f t="shared" si="32"/>
        <v>#REF!</v>
      </c>
      <c r="J97" s="1154" t="e">
        <f t="shared" si="33"/>
        <v>#REF!</v>
      </c>
      <c r="K97" s="1155"/>
      <c r="Z97" s="726"/>
    </row>
    <row r="98" spans="1:26" ht="15" x14ac:dyDescent="0.2">
      <c r="A98" s="404"/>
      <c r="B98" s="406">
        <f>+B97+('Sch 10.1 Rate Design'!$Z$24*10)</f>
        <v>0</v>
      </c>
      <c r="C98" s="725">
        <f t="shared" si="28"/>
        <v>7.7</v>
      </c>
      <c r="D98" s="1154">
        <f t="shared" si="29"/>
        <v>3.8961038961038939E-2</v>
      </c>
      <c r="E98" s="1155"/>
      <c r="F98" s="725">
        <f t="shared" si="30"/>
        <v>8</v>
      </c>
      <c r="G98" s="1154" t="e">
        <f t="shared" si="31"/>
        <v>#REF!</v>
      </c>
      <c r="H98" s="1155"/>
      <c r="I98" s="725" t="e">
        <f t="shared" si="32"/>
        <v>#REF!</v>
      </c>
      <c r="J98" s="1154" t="e">
        <f t="shared" si="33"/>
        <v>#REF!</v>
      </c>
      <c r="K98" s="1155"/>
      <c r="Z98" s="726"/>
    </row>
    <row r="99" spans="1:26" ht="15" x14ac:dyDescent="0.2">
      <c r="A99" s="404"/>
      <c r="B99" s="406">
        <f>+B98+('Sch 10.1 Rate Design'!$Z$24*10)</f>
        <v>0</v>
      </c>
      <c r="C99" s="725">
        <f t="shared" si="28"/>
        <v>7.7</v>
      </c>
      <c r="D99" s="1154">
        <f t="shared" si="29"/>
        <v>3.8961038961038939E-2</v>
      </c>
      <c r="E99" s="1155"/>
      <c r="F99" s="725">
        <f t="shared" si="30"/>
        <v>8</v>
      </c>
      <c r="G99" s="1154" t="e">
        <f t="shared" si="31"/>
        <v>#REF!</v>
      </c>
      <c r="H99" s="1155"/>
      <c r="I99" s="725" t="e">
        <f t="shared" si="32"/>
        <v>#REF!</v>
      </c>
      <c r="J99" s="1154" t="e">
        <f t="shared" si="33"/>
        <v>#REF!</v>
      </c>
      <c r="K99" s="1155"/>
      <c r="Z99" s="726"/>
    </row>
    <row r="100" spans="1:26" ht="15" x14ac:dyDescent="0.2">
      <c r="A100" s="404"/>
      <c r="B100" s="406">
        <f>+B99+('Sch 10.1 Rate Design'!$Z$24*10)</f>
        <v>0</v>
      </c>
      <c r="C100" s="725">
        <f t="shared" si="28"/>
        <v>7.7</v>
      </c>
      <c r="D100" s="1154">
        <f t="shared" si="29"/>
        <v>3.8961038961038939E-2</v>
      </c>
      <c r="E100" s="1155"/>
      <c r="F100" s="725">
        <f t="shared" si="30"/>
        <v>8</v>
      </c>
      <c r="G100" s="1154" t="e">
        <f t="shared" si="31"/>
        <v>#REF!</v>
      </c>
      <c r="H100" s="1155"/>
      <c r="I100" s="725" t="e">
        <f t="shared" si="32"/>
        <v>#REF!</v>
      </c>
      <c r="J100" s="1154" t="e">
        <f t="shared" si="33"/>
        <v>#REF!</v>
      </c>
      <c r="K100" s="1155"/>
      <c r="Z100" s="726"/>
    </row>
    <row r="101" spans="1:26" ht="15" x14ac:dyDescent="0.2">
      <c r="A101" s="404"/>
      <c r="B101" s="406">
        <f>+B100+('Sch 10.1 Rate Design'!$Z$24*10)</f>
        <v>0</v>
      </c>
      <c r="C101" s="725">
        <f t="shared" si="28"/>
        <v>7.7</v>
      </c>
      <c r="D101" s="1154">
        <f t="shared" si="29"/>
        <v>3.8961038961038939E-2</v>
      </c>
      <c r="E101" s="1155"/>
      <c r="F101" s="725">
        <f t="shared" si="30"/>
        <v>8</v>
      </c>
      <c r="G101" s="1154" t="e">
        <f t="shared" si="31"/>
        <v>#REF!</v>
      </c>
      <c r="H101" s="1155"/>
      <c r="I101" s="725" t="e">
        <f t="shared" si="32"/>
        <v>#REF!</v>
      </c>
      <c r="J101" s="1154" t="e">
        <f t="shared" si="33"/>
        <v>#REF!</v>
      </c>
      <c r="K101" s="1155"/>
      <c r="Z101" s="726"/>
    </row>
    <row r="102" spans="1:26" ht="15" x14ac:dyDescent="0.2">
      <c r="A102" s="404"/>
      <c r="B102" s="406">
        <f>+B101+('Sch 10.1 Rate Design'!$Z$24*10)</f>
        <v>0</v>
      </c>
      <c r="C102" s="725">
        <f t="shared" si="28"/>
        <v>7.7</v>
      </c>
      <c r="D102" s="1154">
        <f t="shared" si="29"/>
        <v>3.8961038961038939E-2</v>
      </c>
      <c r="E102" s="1155"/>
      <c r="F102" s="725">
        <f t="shared" si="30"/>
        <v>8</v>
      </c>
      <c r="G102" s="1154" t="e">
        <f t="shared" si="31"/>
        <v>#REF!</v>
      </c>
      <c r="H102" s="1155"/>
      <c r="I102" s="725" t="e">
        <f t="shared" si="32"/>
        <v>#REF!</v>
      </c>
      <c r="J102" s="1154" t="e">
        <f t="shared" si="33"/>
        <v>#REF!</v>
      </c>
      <c r="K102" s="1155"/>
      <c r="Z102" s="726"/>
    </row>
    <row r="103" spans="1:26" x14ac:dyDescent="0.2">
      <c r="A103" s="404"/>
      <c r="B103" s="406">
        <f>+B102+('Sch 10.1 Rate Design'!$Z$24*10)</f>
        <v>0</v>
      </c>
      <c r="C103" s="725">
        <f t="shared" si="28"/>
        <v>7.7</v>
      </c>
      <c r="D103" s="1154">
        <f t="shared" si="29"/>
        <v>3.8961038961038939E-2</v>
      </c>
      <c r="E103" s="1155"/>
      <c r="F103" s="725">
        <f t="shared" si="30"/>
        <v>8</v>
      </c>
      <c r="G103" s="1154" t="e">
        <f t="shared" si="31"/>
        <v>#REF!</v>
      </c>
      <c r="H103" s="1155"/>
      <c r="I103" s="725" t="e">
        <f t="shared" si="32"/>
        <v>#REF!</v>
      </c>
      <c r="J103" s="1154" t="e">
        <f t="shared" si="33"/>
        <v>#REF!</v>
      </c>
      <c r="K103" s="1155"/>
    </row>
    <row r="104" spans="1:26" x14ac:dyDescent="0.2">
      <c r="A104" s="404"/>
      <c r="B104" s="406">
        <f>+B103+('Sch 10.1 Rate Design'!$Z$24*10)</f>
        <v>0</v>
      </c>
      <c r="C104" s="725">
        <f t="shared" si="28"/>
        <v>7.7</v>
      </c>
      <c r="D104" s="1154">
        <f t="shared" si="29"/>
        <v>3.8961038961038939E-2</v>
      </c>
      <c r="E104" s="1155"/>
      <c r="F104" s="725">
        <f t="shared" si="30"/>
        <v>8</v>
      </c>
      <c r="G104" s="1154" t="e">
        <f t="shared" si="31"/>
        <v>#REF!</v>
      </c>
      <c r="H104" s="1155"/>
      <c r="I104" s="725" t="e">
        <f t="shared" si="32"/>
        <v>#REF!</v>
      </c>
      <c r="J104" s="1154" t="e">
        <f t="shared" si="33"/>
        <v>#REF!</v>
      </c>
      <c r="K104" s="1155"/>
    </row>
    <row r="105" spans="1:26" x14ac:dyDescent="0.2">
      <c r="A105" s="404"/>
      <c r="B105" s="406">
        <f>+B104+('Sch 10.1 Rate Design'!$Z$24*10)</f>
        <v>0</v>
      </c>
      <c r="C105" s="725">
        <f t="shared" si="28"/>
        <v>7.7</v>
      </c>
      <c r="D105" s="1154">
        <f t="shared" si="29"/>
        <v>3.8961038961038939E-2</v>
      </c>
      <c r="E105" s="1155"/>
      <c r="F105" s="725">
        <f t="shared" si="30"/>
        <v>8</v>
      </c>
      <c r="G105" s="1154" t="e">
        <f t="shared" si="31"/>
        <v>#REF!</v>
      </c>
      <c r="H105" s="1155"/>
      <c r="I105" s="725" t="e">
        <f t="shared" si="32"/>
        <v>#REF!</v>
      </c>
      <c r="J105" s="1154" t="e">
        <f t="shared" si="33"/>
        <v>#REF!</v>
      </c>
      <c r="K105" s="1155"/>
    </row>
    <row r="106" spans="1:26" x14ac:dyDescent="0.2">
      <c r="A106" s="404"/>
      <c r="B106" s="406">
        <f>+B105+('Sch 10.1 Rate Design'!$Z$24*10)</f>
        <v>0</v>
      </c>
      <c r="C106" s="725">
        <f t="shared" si="28"/>
        <v>7.7</v>
      </c>
      <c r="D106" s="1154">
        <f t="shared" si="29"/>
        <v>3.8961038961038939E-2</v>
      </c>
      <c r="E106" s="1155"/>
      <c r="F106" s="725">
        <f t="shared" si="30"/>
        <v>8</v>
      </c>
      <c r="G106" s="1154" t="e">
        <f t="shared" si="31"/>
        <v>#REF!</v>
      </c>
      <c r="H106" s="1155"/>
      <c r="I106" s="725" t="e">
        <f t="shared" si="32"/>
        <v>#REF!</v>
      </c>
      <c r="J106" s="1154" t="e">
        <f t="shared" si="33"/>
        <v>#REF!</v>
      </c>
      <c r="K106" s="1155"/>
    </row>
    <row r="107" spans="1:26" x14ac:dyDescent="0.2">
      <c r="A107" s="404"/>
      <c r="B107" s="406">
        <f>+B106+('Sch 10.1 Rate Design'!$Z$24*10)</f>
        <v>0</v>
      </c>
      <c r="C107" s="725">
        <f t="shared" si="28"/>
        <v>7.7</v>
      </c>
      <c r="D107" s="1154">
        <f t="shared" si="29"/>
        <v>3.8961038961038939E-2</v>
      </c>
      <c r="E107" s="1155"/>
      <c r="F107" s="725">
        <f t="shared" si="30"/>
        <v>8</v>
      </c>
      <c r="G107" s="1154" t="e">
        <f t="shared" si="31"/>
        <v>#REF!</v>
      </c>
      <c r="H107" s="1155"/>
      <c r="I107" s="725" t="e">
        <f t="shared" si="32"/>
        <v>#REF!</v>
      </c>
      <c r="J107" s="1154" t="e">
        <f t="shared" si="33"/>
        <v>#REF!</v>
      </c>
      <c r="K107" s="1155"/>
    </row>
    <row r="108" spans="1:26" x14ac:dyDescent="0.2">
      <c r="A108" s="404"/>
      <c r="B108" s="406">
        <f>+B107+('Sch 10.1 Rate Design'!$Z$24*10)</f>
        <v>0</v>
      </c>
      <c r="C108" s="725">
        <f t="shared" si="28"/>
        <v>7.7</v>
      </c>
      <c r="D108" s="1154">
        <f t="shared" si="29"/>
        <v>3.8961038961038939E-2</v>
      </c>
      <c r="E108" s="1155"/>
      <c r="F108" s="725">
        <f t="shared" si="30"/>
        <v>8</v>
      </c>
      <c r="G108" s="1154" t="e">
        <f t="shared" si="31"/>
        <v>#REF!</v>
      </c>
      <c r="H108" s="1155"/>
      <c r="I108" s="725" t="e">
        <f t="shared" si="32"/>
        <v>#REF!</v>
      </c>
      <c r="J108" s="1154" t="e">
        <f t="shared" si="33"/>
        <v>#REF!</v>
      </c>
      <c r="K108" s="1155"/>
    </row>
    <row r="109" spans="1:26" x14ac:dyDescent="0.2">
      <c r="A109" s="404"/>
      <c r="B109" s="406">
        <f>+B108+('Sch 10.1 Rate Design'!$Z$24*10)</f>
        <v>0</v>
      </c>
      <c r="C109" s="725">
        <f t="shared" si="28"/>
        <v>7.7</v>
      </c>
      <c r="D109" s="1154">
        <f t="shared" si="29"/>
        <v>3.8961038961038939E-2</v>
      </c>
      <c r="E109" s="1155"/>
      <c r="F109" s="725">
        <f t="shared" si="30"/>
        <v>8</v>
      </c>
      <c r="G109" s="1154" t="e">
        <f t="shared" si="31"/>
        <v>#REF!</v>
      </c>
      <c r="H109" s="1155"/>
      <c r="I109" s="725" t="e">
        <f t="shared" si="32"/>
        <v>#REF!</v>
      </c>
      <c r="J109" s="1154" t="e">
        <f t="shared" si="33"/>
        <v>#REF!</v>
      </c>
      <c r="K109" s="1155"/>
    </row>
    <row r="110" spans="1:26" x14ac:dyDescent="0.2">
      <c r="A110" s="404"/>
      <c r="B110" s="406">
        <f>+B109+('Sch 10.1 Rate Design'!$Z$24*10)</f>
        <v>0</v>
      </c>
      <c r="C110" s="725">
        <f t="shared" si="28"/>
        <v>7.7</v>
      </c>
      <c r="D110" s="1154">
        <f t="shared" si="29"/>
        <v>3.8961038961038939E-2</v>
      </c>
      <c r="E110" s="1155"/>
      <c r="F110" s="725">
        <f t="shared" si="30"/>
        <v>8</v>
      </c>
      <c r="G110" s="1154" t="e">
        <f t="shared" si="31"/>
        <v>#REF!</v>
      </c>
      <c r="H110" s="1155"/>
      <c r="I110" s="725" t="e">
        <f t="shared" si="32"/>
        <v>#REF!</v>
      </c>
      <c r="J110" s="1154" t="e">
        <f t="shared" si="33"/>
        <v>#REF!</v>
      </c>
      <c r="K110" s="1155"/>
    </row>
    <row r="111" spans="1:26" x14ac:dyDescent="0.2">
      <c r="A111" s="404"/>
      <c r="B111" s="406">
        <f>+B110+('Sch 10.1 Rate Design'!$Z$24*10)</f>
        <v>0</v>
      </c>
      <c r="C111" s="725">
        <f t="shared" si="28"/>
        <v>7.7</v>
      </c>
      <c r="D111" s="1154">
        <f t="shared" si="29"/>
        <v>3.8961038961038939E-2</v>
      </c>
      <c r="E111" s="1155"/>
      <c r="F111" s="725">
        <f t="shared" si="30"/>
        <v>8</v>
      </c>
      <c r="G111" s="1154" t="e">
        <f t="shared" si="31"/>
        <v>#REF!</v>
      </c>
      <c r="H111" s="1155"/>
      <c r="I111" s="725" t="e">
        <f t="shared" si="32"/>
        <v>#REF!</v>
      </c>
      <c r="J111" s="1154" t="e">
        <f t="shared" si="33"/>
        <v>#REF!</v>
      </c>
      <c r="K111" s="1155"/>
    </row>
    <row r="112" spans="1:26" x14ac:dyDescent="0.2">
      <c r="A112" s="404"/>
      <c r="B112" s="406">
        <f>+B111+('Sch 10.1 Rate Design'!$Z$24*10)</f>
        <v>0</v>
      </c>
      <c r="C112" s="725">
        <f t="shared" si="28"/>
        <v>7.7</v>
      </c>
      <c r="D112" s="1154">
        <f t="shared" si="29"/>
        <v>3.8961038961038939E-2</v>
      </c>
      <c r="E112" s="1155"/>
      <c r="F112" s="725">
        <f t="shared" si="30"/>
        <v>8</v>
      </c>
      <c r="G112" s="1154" t="e">
        <f t="shared" si="31"/>
        <v>#REF!</v>
      </c>
      <c r="H112" s="1155"/>
      <c r="I112" s="725" t="e">
        <f t="shared" si="32"/>
        <v>#REF!</v>
      </c>
      <c r="J112" s="1154" t="e">
        <f t="shared" si="33"/>
        <v>#REF!</v>
      </c>
      <c r="K112" s="1155"/>
    </row>
    <row r="113" spans="1:11" s="6" customFormat="1" x14ac:dyDescent="0.2">
      <c r="A113" s="404"/>
      <c r="B113" s="406">
        <f>+B112+('Sch 10.1 Rate Design'!$Z$24*10)</f>
        <v>0</v>
      </c>
      <c r="C113" s="725">
        <f t="shared" si="28"/>
        <v>7.7</v>
      </c>
      <c r="D113" s="1154">
        <f t="shared" si="29"/>
        <v>3.8961038961038939E-2</v>
      </c>
      <c r="E113" s="1155"/>
      <c r="F113" s="725">
        <f t="shared" si="30"/>
        <v>8</v>
      </c>
      <c r="G113" s="1154" t="e">
        <f t="shared" si="31"/>
        <v>#REF!</v>
      </c>
      <c r="H113" s="1155"/>
      <c r="I113" s="725" t="e">
        <f t="shared" si="32"/>
        <v>#REF!</v>
      </c>
      <c r="J113" s="1154" t="e">
        <f t="shared" si="33"/>
        <v>#REF!</v>
      </c>
      <c r="K113" s="1155"/>
    </row>
    <row r="114" spans="1:11" s="6" customFormat="1" x14ac:dyDescent="0.2">
      <c r="A114" s="404"/>
      <c r="B114" s="406">
        <f>+B113+('Sch 10.1 Rate Design'!$Z$24*10)</f>
        <v>0</v>
      </c>
      <c r="C114" s="725">
        <f t="shared" si="28"/>
        <v>7.7</v>
      </c>
      <c r="D114" s="1154">
        <f t="shared" si="29"/>
        <v>3.8961038961038939E-2</v>
      </c>
      <c r="E114" s="1155"/>
      <c r="F114" s="725">
        <f t="shared" si="30"/>
        <v>8</v>
      </c>
      <c r="G114" s="1154" t="e">
        <f t="shared" si="31"/>
        <v>#REF!</v>
      </c>
      <c r="H114" s="1155"/>
      <c r="I114" s="725" t="e">
        <f t="shared" si="32"/>
        <v>#REF!</v>
      </c>
      <c r="J114" s="1154" t="e">
        <f t="shared" si="33"/>
        <v>#REF!</v>
      </c>
      <c r="K114" s="1155"/>
    </row>
    <row r="115" spans="1:11" s="6" customFormat="1" x14ac:dyDescent="0.2">
      <c r="A115" s="404"/>
      <c r="B115" s="406">
        <f>+B114+('Sch 10.1 Rate Design'!$Z$24*100)</f>
        <v>0</v>
      </c>
      <c r="C115" s="725">
        <f t="shared" ref="C115:C136" si="34">(($C$9)+(IF($B115&lt;$C$10,0,((IF(($B115-$C$10)&gt;$C$14,($C$14/$C$17*$C$11),(IF(($B115-$C$10)&gt;$C$14,$C$14,+($B115-$C$10)))/$C$17*$C$11)))+((IF(($B115-$C$10)&gt;$C$15,(((($C$15-$C$14)/$C$17)*$C$12)),((IF(($B115-$C$10)&gt;($C$15),($C$15-$C$14),(+($B115-$C$10)-(IF(($B115-$C$10)&gt;$C$14,$C$14,+($B115-$C$10)))))))/$C$17*$C$12)))+((IF((IF(($B115-$C$10)&gt;($C$16),($B115-$C$10)-($C$15),0))&lt;1,0,(IF(($B115-$C$10)&gt;($C$16),($B115-$C$10)-($C$15),0))/$C$17*$C$13))))))</f>
        <v>7.7</v>
      </c>
      <c r="D115" s="1154">
        <f t="shared" ref="D115:D136" si="35">(F115-C115)/C115</f>
        <v>3.8961038961038939E-2</v>
      </c>
      <c r="E115" s="1155"/>
      <c r="F115" s="725">
        <f t="shared" ref="F115:F136" si="36">(($F$9)+(IF($B115&lt;$F$10,0,((IF(($B115-$F$10)&gt;$F$14,($F$14/$F$17*$F$11),(IF(($B115-$F$10)&gt;$F$14,$F$14,+($B115-$F$10)))/$F$17*$F$11)))+((IF(($B115-$F$10)&gt;$F$15,(((($F$15-$F$14)/$F$17)*$F$12)),((IF(($B115-$F$10)&gt;($F$15),($F$15-$F$14),(+($B115-$F$10)-(IF(($B115-$F$10)&gt;$F$14,$F$14,+($B115-$F$10)))))))/$F$17*$F$12)))+((IF((IF(($B115-$F$10)&gt;($F$16),($B115-$F$10)-($F$15),0))&lt;1,0,(IF(($B115-$F$10)&gt;($F$16),($B115-$F$10)-($F$15),0))/$F$17*$F$13))))))</f>
        <v>8</v>
      </c>
      <c r="G115" s="1154" t="e">
        <f t="shared" ref="G115:G136" si="37">(I115-F115)/F115</f>
        <v>#REF!</v>
      </c>
      <c r="H115" s="1155"/>
      <c r="I115" s="725" t="e">
        <f t="shared" ref="I115:I136" si="38">(($I$9)+(IF($B115&lt;$I$10,0,((IF(($B115-$I$10)&gt;$I$14,($I$14/$I$17*$I$11),(IF(($B115-$I$10)&gt;$I$14,$I$14,+($B115-$I$10)))/$I$17*$I$11)))+((IF(($B115-$I$10)&gt;$I$15,(((($I$15-$I$14)/$I$17)*$I$12)),((IF(($B115-$I$10)&gt;($I$15),($I$15-$I$14),(+($B115-$I$10)-(IF(($B115-$I$10)&gt;$I$14,$I$14,+($B115-$I$10)))))))/$I$17*$I$12)))+((IF((IF(($B115-$I$10)&gt;($I$16),($B115-$I$10)-($I$15),0))&lt;1,0,(IF(($B115-$I$10)&gt;($I$16),($B115-$I$10)-($I$15),0))/$I$17*$I$13))))))</f>
        <v>#REF!</v>
      </c>
      <c r="J115" s="1154" t="e">
        <f t="shared" ref="J115:J136" si="39">(+I115-C115)/C115</f>
        <v>#REF!</v>
      </c>
      <c r="K115" s="1155"/>
    </row>
    <row r="116" spans="1:11" s="6" customFormat="1" x14ac:dyDescent="0.2">
      <c r="A116" s="404"/>
      <c r="B116" s="406">
        <f>+B115+('Sch 10.1 Rate Design'!$Z$24*100)</f>
        <v>0</v>
      </c>
      <c r="C116" s="725">
        <f t="shared" si="34"/>
        <v>7.7</v>
      </c>
      <c r="D116" s="1154">
        <f t="shared" si="35"/>
        <v>3.8961038961038939E-2</v>
      </c>
      <c r="E116" s="1155"/>
      <c r="F116" s="725">
        <f t="shared" si="36"/>
        <v>8</v>
      </c>
      <c r="G116" s="1154" t="e">
        <f t="shared" si="37"/>
        <v>#REF!</v>
      </c>
      <c r="H116" s="1155"/>
      <c r="I116" s="725" t="e">
        <f t="shared" si="38"/>
        <v>#REF!</v>
      </c>
      <c r="J116" s="1154" t="e">
        <f t="shared" si="39"/>
        <v>#REF!</v>
      </c>
      <c r="K116" s="1155"/>
    </row>
    <row r="117" spans="1:11" s="6" customFormat="1" x14ac:dyDescent="0.2">
      <c r="A117" s="404"/>
      <c r="B117" s="406">
        <f>+B116+('Sch 10.1 Rate Design'!$Z$24*100)</f>
        <v>0</v>
      </c>
      <c r="C117" s="725">
        <f t="shared" si="34"/>
        <v>7.7</v>
      </c>
      <c r="D117" s="1154">
        <f t="shared" si="35"/>
        <v>3.8961038961038939E-2</v>
      </c>
      <c r="E117" s="1155"/>
      <c r="F117" s="725">
        <f t="shared" si="36"/>
        <v>8</v>
      </c>
      <c r="G117" s="1154" t="e">
        <f t="shared" si="37"/>
        <v>#REF!</v>
      </c>
      <c r="H117" s="1155"/>
      <c r="I117" s="725" t="e">
        <f t="shared" si="38"/>
        <v>#REF!</v>
      </c>
      <c r="J117" s="1154" t="e">
        <f t="shared" si="39"/>
        <v>#REF!</v>
      </c>
      <c r="K117" s="1155"/>
    </row>
    <row r="118" spans="1:11" s="6" customFormat="1" x14ac:dyDescent="0.2">
      <c r="A118" s="404"/>
      <c r="B118" s="406">
        <f>+B117+('Sch 10.1 Rate Design'!$Z$24*100)</f>
        <v>0</v>
      </c>
      <c r="C118" s="725">
        <f t="shared" si="34"/>
        <v>7.7</v>
      </c>
      <c r="D118" s="1154">
        <f t="shared" si="35"/>
        <v>3.8961038961038939E-2</v>
      </c>
      <c r="E118" s="1155"/>
      <c r="F118" s="725">
        <f t="shared" si="36"/>
        <v>8</v>
      </c>
      <c r="G118" s="1154" t="e">
        <f t="shared" si="37"/>
        <v>#REF!</v>
      </c>
      <c r="H118" s="1155"/>
      <c r="I118" s="725" t="e">
        <f t="shared" si="38"/>
        <v>#REF!</v>
      </c>
      <c r="J118" s="1154" t="e">
        <f t="shared" si="39"/>
        <v>#REF!</v>
      </c>
      <c r="K118" s="1155"/>
    </row>
    <row r="119" spans="1:11" s="6" customFormat="1" x14ac:dyDescent="0.2">
      <c r="A119" s="404"/>
      <c r="B119" s="406">
        <f>+B118+('Sch 10.1 Rate Design'!$Z$24*100)</f>
        <v>0</v>
      </c>
      <c r="C119" s="725">
        <f t="shared" si="34"/>
        <v>7.7</v>
      </c>
      <c r="D119" s="1154">
        <f t="shared" si="35"/>
        <v>3.8961038961038939E-2</v>
      </c>
      <c r="E119" s="1155"/>
      <c r="F119" s="725">
        <f t="shared" si="36"/>
        <v>8</v>
      </c>
      <c r="G119" s="1154" t="e">
        <f t="shared" si="37"/>
        <v>#REF!</v>
      </c>
      <c r="H119" s="1155"/>
      <c r="I119" s="725" t="e">
        <f t="shared" si="38"/>
        <v>#REF!</v>
      </c>
      <c r="J119" s="1154" t="e">
        <f t="shared" si="39"/>
        <v>#REF!</v>
      </c>
      <c r="K119" s="1155"/>
    </row>
    <row r="120" spans="1:11" s="6" customFormat="1" x14ac:dyDescent="0.2">
      <c r="A120" s="404"/>
      <c r="B120" s="406">
        <f>+B119+('Sch 10.1 Rate Design'!$Z$24*100)</f>
        <v>0</v>
      </c>
      <c r="C120" s="725">
        <f t="shared" si="34"/>
        <v>7.7</v>
      </c>
      <c r="D120" s="1154">
        <f t="shared" si="35"/>
        <v>3.8961038961038939E-2</v>
      </c>
      <c r="E120" s="1155"/>
      <c r="F120" s="725">
        <f t="shared" si="36"/>
        <v>8</v>
      </c>
      <c r="G120" s="1154" t="e">
        <f t="shared" si="37"/>
        <v>#REF!</v>
      </c>
      <c r="H120" s="1155"/>
      <c r="I120" s="725" t="e">
        <f t="shared" si="38"/>
        <v>#REF!</v>
      </c>
      <c r="J120" s="1154" t="e">
        <f t="shared" si="39"/>
        <v>#REF!</v>
      </c>
      <c r="K120" s="1155"/>
    </row>
    <row r="121" spans="1:11" s="6" customFormat="1" x14ac:dyDescent="0.2">
      <c r="A121" s="404"/>
      <c r="B121" s="406">
        <f>+B120+('Sch 10.1 Rate Design'!$Z$24*100)</f>
        <v>0</v>
      </c>
      <c r="C121" s="725">
        <f t="shared" si="34"/>
        <v>7.7</v>
      </c>
      <c r="D121" s="1154">
        <f t="shared" si="35"/>
        <v>3.8961038961038939E-2</v>
      </c>
      <c r="E121" s="1155"/>
      <c r="F121" s="725">
        <f t="shared" si="36"/>
        <v>8</v>
      </c>
      <c r="G121" s="1154" t="e">
        <f t="shared" si="37"/>
        <v>#REF!</v>
      </c>
      <c r="H121" s="1155"/>
      <c r="I121" s="725" t="e">
        <f t="shared" si="38"/>
        <v>#REF!</v>
      </c>
      <c r="J121" s="1154" t="e">
        <f t="shared" si="39"/>
        <v>#REF!</v>
      </c>
      <c r="K121" s="1155"/>
    </row>
    <row r="122" spans="1:11" s="6" customFormat="1" x14ac:dyDescent="0.2">
      <c r="A122" s="404"/>
      <c r="B122" s="406">
        <f>+B121+('Sch 10.1 Rate Design'!$Z$24*100)</f>
        <v>0</v>
      </c>
      <c r="C122" s="725">
        <f t="shared" si="34"/>
        <v>7.7</v>
      </c>
      <c r="D122" s="1154">
        <f t="shared" si="35"/>
        <v>3.8961038961038939E-2</v>
      </c>
      <c r="E122" s="1155"/>
      <c r="F122" s="725">
        <f t="shared" si="36"/>
        <v>8</v>
      </c>
      <c r="G122" s="1154" t="e">
        <f t="shared" si="37"/>
        <v>#REF!</v>
      </c>
      <c r="H122" s="1155"/>
      <c r="I122" s="725" t="e">
        <f t="shared" si="38"/>
        <v>#REF!</v>
      </c>
      <c r="J122" s="1154" t="e">
        <f t="shared" si="39"/>
        <v>#REF!</v>
      </c>
      <c r="K122" s="1155"/>
    </row>
    <row r="123" spans="1:11" s="6" customFormat="1" x14ac:dyDescent="0.2">
      <c r="A123" s="404"/>
      <c r="B123" s="406">
        <f>+B122+('Sch 10.1 Rate Design'!$Z$24*100)</f>
        <v>0</v>
      </c>
      <c r="C123" s="725">
        <f t="shared" si="34"/>
        <v>7.7</v>
      </c>
      <c r="D123" s="1154">
        <f t="shared" si="35"/>
        <v>3.8961038961038939E-2</v>
      </c>
      <c r="E123" s="1155"/>
      <c r="F123" s="725">
        <f t="shared" si="36"/>
        <v>8</v>
      </c>
      <c r="G123" s="1154" t="e">
        <f t="shared" si="37"/>
        <v>#REF!</v>
      </c>
      <c r="H123" s="1155"/>
      <c r="I123" s="725" t="e">
        <f t="shared" si="38"/>
        <v>#REF!</v>
      </c>
      <c r="J123" s="1154" t="e">
        <f t="shared" si="39"/>
        <v>#REF!</v>
      </c>
      <c r="K123" s="1155"/>
    </row>
    <row r="124" spans="1:11" s="6" customFormat="1" x14ac:dyDescent="0.2">
      <c r="A124" s="404"/>
      <c r="B124" s="406">
        <f>+B123+('Sch 10.1 Rate Design'!$Z$24*100)</f>
        <v>0</v>
      </c>
      <c r="C124" s="725">
        <f t="shared" si="34"/>
        <v>7.7</v>
      </c>
      <c r="D124" s="1154">
        <f t="shared" si="35"/>
        <v>3.8961038961038939E-2</v>
      </c>
      <c r="E124" s="1155"/>
      <c r="F124" s="725">
        <f t="shared" si="36"/>
        <v>8</v>
      </c>
      <c r="G124" s="1154" t="e">
        <f t="shared" si="37"/>
        <v>#REF!</v>
      </c>
      <c r="H124" s="1155"/>
      <c r="I124" s="725" t="e">
        <f t="shared" si="38"/>
        <v>#REF!</v>
      </c>
      <c r="J124" s="1154" t="e">
        <f t="shared" si="39"/>
        <v>#REF!</v>
      </c>
      <c r="K124" s="1155"/>
    </row>
    <row r="125" spans="1:11" s="6" customFormat="1" x14ac:dyDescent="0.2">
      <c r="A125" s="404"/>
      <c r="B125" s="406">
        <f>+B124+('Sch 10.1 Rate Design'!$Z$24*100)</f>
        <v>0</v>
      </c>
      <c r="C125" s="725">
        <f t="shared" si="34"/>
        <v>7.7</v>
      </c>
      <c r="D125" s="1154">
        <f t="shared" si="35"/>
        <v>3.8961038961038939E-2</v>
      </c>
      <c r="E125" s="1155"/>
      <c r="F125" s="725">
        <f t="shared" si="36"/>
        <v>8</v>
      </c>
      <c r="G125" s="1154" t="e">
        <f t="shared" si="37"/>
        <v>#REF!</v>
      </c>
      <c r="H125" s="1155"/>
      <c r="I125" s="725" t="e">
        <f t="shared" si="38"/>
        <v>#REF!</v>
      </c>
      <c r="J125" s="1154" t="e">
        <f t="shared" si="39"/>
        <v>#REF!</v>
      </c>
      <c r="K125" s="1155"/>
    </row>
    <row r="126" spans="1:11" s="6" customFormat="1" x14ac:dyDescent="0.2">
      <c r="A126" s="404"/>
      <c r="B126" s="406">
        <f>+B125+('Sch 10.1 Rate Design'!$Z$24*100)</f>
        <v>0</v>
      </c>
      <c r="C126" s="725">
        <f t="shared" si="34"/>
        <v>7.7</v>
      </c>
      <c r="D126" s="1154">
        <f t="shared" si="35"/>
        <v>3.8961038961038939E-2</v>
      </c>
      <c r="E126" s="1155"/>
      <c r="F126" s="725">
        <f t="shared" si="36"/>
        <v>8</v>
      </c>
      <c r="G126" s="1154" t="e">
        <f t="shared" si="37"/>
        <v>#REF!</v>
      </c>
      <c r="H126" s="1155"/>
      <c r="I126" s="725" t="e">
        <f t="shared" si="38"/>
        <v>#REF!</v>
      </c>
      <c r="J126" s="1154" t="e">
        <f t="shared" si="39"/>
        <v>#REF!</v>
      </c>
      <c r="K126" s="1155"/>
    </row>
    <row r="127" spans="1:11" s="6" customFormat="1" x14ac:dyDescent="0.2">
      <c r="A127" s="404"/>
      <c r="B127" s="406">
        <f>+B126+('Sch 10.1 Rate Design'!$Z$24*100)</f>
        <v>0</v>
      </c>
      <c r="C127" s="725">
        <f t="shared" si="34"/>
        <v>7.7</v>
      </c>
      <c r="D127" s="1154">
        <f t="shared" si="35"/>
        <v>3.8961038961038939E-2</v>
      </c>
      <c r="E127" s="1155"/>
      <c r="F127" s="725">
        <f t="shared" si="36"/>
        <v>8</v>
      </c>
      <c r="G127" s="1154" t="e">
        <f t="shared" si="37"/>
        <v>#REF!</v>
      </c>
      <c r="H127" s="1155"/>
      <c r="I127" s="725" t="e">
        <f t="shared" si="38"/>
        <v>#REF!</v>
      </c>
      <c r="J127" s="1154" t="e">
        <f t="shared" si="39"/>
        <v>#REF!</v>
      </c>
      <c r="K127" s="1155"/>
    </row>
    <row r="128" spans="1:11" s="6" customFormat="1" x14ac:dyDescent="0.2">
      <c r="A128" s="404"/>
      <c r="B128" s="406">
        <f>+B127+('Sch 10.1 Rate Design'!$Z$24*100)</f>
        <v>0</v>
      </c>
      <c r="C128" s="725">
        <f t="shared" si="34"/>
        <v>7.7</v>
      </c>
      <c r="D128" s="1154">
        <f t="shared" si="35"/>
        <v>3.8961038961038939E-2</v>
      </c>
      <c r="E128" s="1155"/>
      <c r="F128" s="725">
        <f t="shared" si="36"/>
        <v>8</v>
      </c>
      <c r="G128" s="1154" t="e">
        <f t="shared" si="37"/>
        <v>#REF!</v>
      </c>
      <c r="H128" s="1155"/>
      <c r="I128" s="725" t="e">
        <f t="shared" si="38"/>
        <v>#REF!</v>
      </c>
      <c r="J128" s="1154" t="e">
        <f t="shared" si="39"/>
        <v>#REF!</v>
      </c>
      <c r="K128" s="1155"/>
    </row>
    <row r="129" spans="1:11" s="6" customFormat="1" x14ac:dyDescent="0.2">
      <c r="A129" s="404"/>
      <c r="B129" s="406">
        <f>+B128+('Sch 10.1 Rate Design'!$Z$24*100)</f>
        <v>0</v>
      </c>
      <c r="C129" s="725">
        <f t="shared" si="34"/>
        <v>7.7</v>
      </c>
      <c r="D129" s="1154">
        <f t="shared" si="35"/>
        <v>3.8961038961038939E-2</v>
      </c>
      <c r="E129" s="1155"/>
      <c r="F129" s="725">
        <f t="shared" si="36"/>
        <v>8</v>
      </c>
      <c r="G129" s="1154" t="e">
        <f t="shared" si="37"/>
        <v>#REF!</v>
      </c>
      <c r="H129" s="1155"/>
      <c r="I129" s="725" t="e">
        <f t="shared" si="38"/>
        <v>#REF!</v>
      </c>
      <c r="J129" s="1154" t="e">
        <f t="shared" si="39"/>
        <v>#REF!</v>
      </c>
      <c r="K129" s="1155"/>
    </row>
    <row r="130" spans="1:11" s="6" customFormat="1" x14ac:dyDescent="0.2">
      <c r="A130" s="404"/>
      <c r="B130" s="406">
        <f>+B129+('Sch 10.1 Rate Design'!$Z$24*100)</f>
        <v>0</v>
      </c>
      <c r="C130" s="725">
        <f t="shared" si="34"/>
        <v>7.7</v>
      </c>
      <c r="D130" s="1154">
        <f t="shared" si="35"/>
        <v>3.8961038961038939E-2</v>
      </c>
      <c r="E130" s="1155"/>
      <c r="F130" s="725">
        <f t="shared" si="36"/>
        <v>8</v>
      </c>
      <c r="G130" s="1154" t="e">
        <f t="shared" si="37"/>
        <v>#REF!</v>
      </c>
      <c r="H130" s="1155"/>
      <c r="I130" s="725" t="e">
        <f t="shared" si="38"/>
        <v>#REF!</v>
      </c>
      <c r="J130" s="1154" t="e">
        <f t="shared" si="39"/>
        <v>#REF!</v>
      </c>
      <c r="K130" s="1155"/>
    </row>
    <row r="131" spans="1:11" s="6" customFormat="1" x14ac:dyDescent="0.2">
      <c r="A131" s="404"/>
      <c r="B131" s="406">
        <f>+B130+('Sch 10.1 Rate Design'!$Z$24*100)</f>
        <v>0</v>
      </c>
      <c r="C131" s="725">
        <f t="shared" si="34"/>
        <v>7.7</v>
      </c>
      <c r="D131" s="1154">
        <f t="shared" si="35"/>
        <v>3.8961038961038939E-2</v>
      </c>
      <c r="E131" s="1155"/>
      <c r="F131" s="725">
        <f t="shared" si="36"/>
        <v>8</v>
      </c>
      <c r="G131" s="1154" t="e">
        <f t="shared" si="37"/>
        <v>#REF!</v>
      </c>
      <c r="H131" s="1155"/>
      <c r="I131" s="725" t="e">
        <f t="shared" si="38"/>
        <v>#REF!</v>
      </c>
      <c r="J131" s="1154" t="e">
        <f t="shared" si="39"/>
        <v>#REF!</v>
      </c>
      <c r="K131" s="1155"/>
    </row>
    <row r="132" spans="1:11" s="6" customFormat="1" x14ac:dyDescent="0.2">
      <c r="A132" s="404"/>
      <c r="B132" s="406">
        <f>+B131+('Sch 10.1 Rate Design'!$Z$24*100)</f>
        <v>0</v>
      </c>
      <c r="C132" s="725">
        <f t="shared" si="34"/>
        <v>7.7</v>
      </c>
      <c r="D132" s="1154">
        <f t="shared" si="35"/>
        <v>3.8961038961038939E-2</v>
      </c>
      <c r="E132" s="1155"/>
      <c r="F132" s="725">
        <f t="shared" si="36"/>
        <v>8</v>
      </c>
      <c r="G132" s="1154" t="e">
        <f t="shared" si="37"/>
        <v>#REF!</v>
      </c>
      <c r="H132" s="1155"/>
      <c r="I132" s="725" t="e">
        <f t="shared" si="38"/>
        <v>#REF!</v>
      </c>
      <c r="J132" s="1154" t="e">
        <f t="shared" si="39"/>
        <v>#REF!</v>
      </c>
      <c r="K132" s="1155"/>
    </row>
    <row r="133" spans="1:11" s="6" customFormat="1" x14ac:dyDescent="0.2">
      <c r="A133" s="404"/>
      <c r="B133" s="406">
        <f>+B132+('Sch 10.1 Rate Design'!$Z$24*100)</f>
        <v>0</v>
      </c>
      <c r="C133" s="725">
        <f t="shared" si="34"/>
        <v>7.7</v>
      </c>
      <c r="D133" s="1154">
        <f t="shared" si="35"/>
        <v>3.8961038961038939E-2</v>
      </c>
      <c r="E133" s="1155"/>
      <c r="F133" s="725">
        <f t="shared" si="36"/>
        <v>8</v>
      </c>
      <c r="G133" s="1154" t="e">
        <f t="shared" si="37"/>
        <v>#REF!</v>
      </c>
      <c r="H133" s="1155"/>
      <c r="I133" s="725" t="e">
        <f t="shared" si="38"/>
        <v>#REF!</v>
      </c>
      <c r="J133" s="1154" t="e">
        <f t="shared" si="39"/>
        <v>#REF!</v>
      </c>
      <c r="K133" s="1155"/>
    </row>
    <row r="134" spans="1:11" s="6" customFormat="1" x14ac:dyDescent="0.2">
      <c r="A134" s="404"/>
      <c r="B134" s="406">
        <f>+B133+('Sch 10.1 Rate Design'!$Z$24*100)</f>
        <v>0</v>
      </c>
      <c r="C134" s="725">
        <f t="shared" si="34"/>
        <v>7.7</v>
      </c>
      <c r="D134" s="1154">
        <f t="shared" si="35"/>
        <v>3.8961038961038939E-2</v>
      </c>
      <c r="E134" s="1155"/>
      <c r="F134" s="725">
        <f t="shared" si="36"/>
        <v>8</v>
      </c>
      <c r="G134" s="1154" t="e">
        <f t="shared" si="37"/>
        <v>#REF!</v>
      </c>
      <c r="H134" s="1155"/>
      <c r="I134" s="725" t="e">
        <f t="shared" si="38"/>
        <v>#REF!</v>
      </c>
      <c r="J134" s="1154" t="e">
        <f t="shared" si="39"/>
        <v>#REF!</v>
      </c>
      <c r="K134" s="1155"/>
    </row>
    <row r="135" spans="1:11" s="6" customFormat="1" x14ac:dyDescent="0.2">
      <c r="A135" s="404"/>
      <c r="B135" s="406">
        <f>+B134+('Sch 10.1 Rate Design'!$Z$24*100)</f>
        <v>0</v>
      </c>
      <c r="C135" s="725">
        <f t="shared" si="34"/>
        <v>7.7</v>
      </c>
      <c r="D135" s="1154">
        <f t="shared" si="35"/>
        <v>3.8961038961038939E-2</v>
      </c>
      <c r="E135" s="1155"/>
      <c r="F135" s="725">
        <f t="shared" si="36"/>
        <v>8</v>
      </c>
      <c r="G135" s="1154" t="e">
        <f t="shared" si="37"/>
        <v>#REF!</v>
      </c>
      <c r="H135" s="1155"/>
      <c r="I135" s="725" t="e">
        <f t="shared" si="38"/>
        <v>#REF!</v>
      </c>
      <c r="J135" s="1154" t="e">
        <f t="shared" si="39"/>
        <v>#REF!</v>
      </c>
      <c r="K135" s="1155"/>
    </row>
    <row r="136" spans="1:11" s="6" customFormat="1" x14ac:dyDescent="0.2">
      <c r="A136" s="404"/>
      <c r="B136" s="409">
        <f>+B135+('Sch 10.1 Rate Design'!$Z$24*1000)</f>
        <v>0</v>
      </c>
      <c r="C136" s="724">
        <f t="shared" si="34"/>
        <v>7.7</v>
      </c>
      <c r="D136" s="1152">
        <f t="shared" si="35"/>
        <v>3.8961038961038939E-2</v>
      </c>
      <c r="E136" s="1153"/>
      <c r="F136" s="724">
        <f t="shared" si="36"/>
        <v>8</v>
      </c>
      <c r="G136" s="1152" t="e">
        <f t="shared" si="37"/>
        <v>#REF!</v>
      </c>
      <c r="H136" s="1153"/>
      <c r="I136" s="724" t="e">
        <f t="shared" si="38"/>
        <v>#REF!</v>
      </c>
      <c r="J136" s="1152" t="e">
        <f t="shared" si="39"/>
        <v>#REF!</v>
      </c>
      <c r="K136" s="1153"/>
    </row>
  </sheetData>
  <sheetProtection password="CC56" sheet="1" objects="1" scenarios="1"/>
  <protectedRanges>
    <protectedRange password="C6D0" sqref="M8 C9:K17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01">
    <mergeCell ref="O33:P33"/>
    <mergeCell ref="Q33:R33"/>
    <mergeCell ref="S33:T33"/>
    <mergeCell ref="U33:V33"/>
    <mergeCell ref="W33:X33"/>
    <mergeCell ref="F12:H12"/>
    <mergeCell ref="I12:K12"/>
    <mergeCell ref="O32:X32"/>
    <mergeCell ref="Q20:R20"/>
    <mergeCell ref="S20:T20"/>
    <mergeCell ref="U20:V20"/>
    <mergeCell ref="W20:X20"/>
    <mergeCell ref="O20:P20"/>
    <mergeCell ref="O19:X19"/>
    <mergeCell ref="C9:E9"/>
    <mergeCell ref="F9:H9"/>
    <mergeCell ref="I9:K9"/>
    <mergeCell ref="B6:K6"/>
    <mergeCell ref="B7:K7"/>
    <mergeCell ref="C8:E8"/>
    <mergeCell ref="F8:H8"/>
    <mergeCell ref="I8:K8"/>
    <mergeCell ref="C13:E13"/>
    <mergeCell ref="F13:H13"/>
    <mergeCell ref="I13:K13"/>
    <mergeCell ref="C10:E10"/>
    <mergeCell ref="F10:H10"/>
    <mergeCell ref="I10:K10"/>
    <mergeCell ref="C11:E11"/>
    <mergeCell ref="F11:H11"/>
    <mergeCell ref="I11:K11"/>
    <mergeCell ref="C12:E12"/>
    <mergeCell ref="C14:E14"/>
    <mergeCell ref="F14:H14"/>
    <mergeCell ref="I14:K14"/>
    <mergeCell ref="C15:E15"/>
    <mergeCell ref="F15:H15"/>
    <mergeCell ref="I15:K15"/>
    <mergeCell ref="C16:E16"/>
    <mergeCell ref="F16:H16"/>
    <mergeCell ref="I16:K16"/>
    <mergeCell ref="C17:E17"/>
    <mergeCell ref="F17:H17"/>
    <mergeCell ref="I17:K17"/>
    <mergeCell ref="D18:E18"/>
    <mergeCell ref="G18:H18"/>
    <mergeCell ref="J18:K18"/>
    <mergeCell ref="D19:E19"/>
    <mergeCell ref="G19:H19"/>
    <mergeCell ref="J19:K19"/>
    <mergeCell ref="D20:E20"/>
    <mergeCell ref="G20:H20"/>
    <mergeCell ref="J20:K20"/>
    <mergeCell ref="D21:E21"/>
    <mergeCell ref="G21:H21"/>
    <mergeCell ref="J21:K21"/>
    <mergeCell ref="D22:E22"/>
    <mergeCell ref="G22:H22"/>
    <mergeCell ref="J22:K22"/>
    <mergeCell ref="D23:E23"/>
    <mergeCell ref="G23:H23"/>
    <mergeCell ref="J23:K23"/>
    <mergeCell ref="D24:E24"/>
    <mergeCell ref="G24:H24"/>
    <mergeCell ref="J24:K24"/>
    <mergeCell ref="D25:E25"/>
    <mergeCell ref="G25:H25"/>
    <mergeCell ref="J25:K25"/>
    <mergeCell ref="D26:E26"/>
    <mergeCell ref="G26:H26"/>
    <mergeCell ref="J26:K26"/>
    <mergeCell ref="D27:E27"/>
    <mergeCell ref="G27:H27"/>
    <mergeCell ref="J27:K27"/>
    <mergeCell ref="D28:E28"/>
    <mergeCell ref="G28:H28"/>
    <mergeCell ref="J28:K28"/>
    <mergeCell ref="D29:E29"/>
    <mergeCell ref="G29:H29"/>
    <mergeCell ref="J29:K29"/>
    <mergeCell ref="D30:E30"/>
    <mergeCell ref="G30:H30"/>
    <mergeCell ref="J30:K30"/>
    <mergeCell ref="D31:E31"/>
    <mergeCell ref="G31:H31"/>
    <mergeCell ref="J31:K31"/>
    <mergeCell ref="D32:E32"/>
    <mergeCell ref="G32:H32"/>
    <mergeCell ref="J32:K32"/>
    <mergeCell ref="D33:E33"/>
    <mergeCell ref="G33:H33"/>
    <mergeCell ref="J33:K33"/>
    <mergeCell ref="D34:E34"/>
    <mergeCell ref="G34:H34"/>
    <mergeCell ref="J34:K34"/>
    <mergeCell ref="D35:E35"/>
    <mergeCell ref="G35:H35"/>
    <mergeCell ref="J35:K35"/>
    <mergeCell ref="D36:E36"/>
    <mergeCell ref="G36:H36"/>
    <mergeCell ref="J36:K36"/>
    <mergeCell ref="D37:E37"/>
    <mergeCell ref="G37:H37"/>
    <mergeCell ref="J37:K37"/>
    <mergeCell ref="D38:E38"/>
    <mergeCell ref="G38:H38"/>
    <mergeCell ref="J38:K38"/>
    <mergeCell ref="D39:E39"/>
    <mergeCell ref="G39:H39"/>
    <mergeCell ref="J39:K39"/>
    <mergeCell ref="D40:E40"/>
    <mergeCell ref="G40:H40"/>
    <mergeCell ref="J40:K40"/>
    <mergeCell ref="D41:E41"/>
    <mergeCell ref="G41:H41"/>
    <mergeCell ref="J41:K41"/>
    <mergeCell ref="D42:E42"/>
    <mergeCell ref="G42:H42"/>
    <mergeCell ref="J42:K42"/>
    <mergeCell ref="D43:E43"/>
    <mergeCell ref="G43:H43"/>
    <mergeCell ref="J43:K43"/>
    <mergeCell ref="D44:E44"/>
    <mergeCell ref="G44:H44"/>
    <mergeCell ref="J44:K44"/>
    <mergeCell ref="D45:E45"/>
    <mergeCell ref="G45:H45"/>
    <mergeCell ref="J45:K45"/>
    <mergeCell ref="D46:E46"/>
    <mergeCell ref="G46:H46"/>
    <mergeCell ref="J46:K46"/>
    <mergeCell ref="D47:E47"/>
    <mergeCell ref="G47:H47"/>
    <mergeCell ref="J47:K47"/>
    <mergeCell ref="D48:E48"/>
    <mergeCell ref="G48:H48"/>
    <mergeCell ref="J48:K48"/>
    <mergeCell ref="D49:E49"/>
    <mergeCell ref="G49:H49"/>
    <mergeCell ref="J49:K49"/>
    <mergeCell ref="D50:E50"/>
    <mergeCell ref="G50:H50"/>
    <mergeCell ref="J50:K50"/>
    <mergeCell ref="D51:E51"/>
    <mergeCell ref="G51:H51"/>
    <mergeCell ref="J51:K51"/>
    <mergeCell ref="D52:E52"/>
    <mergeCell ref="G52:H52"/>
    <mergeCell ref="J52:K52"/>
    <mergeCell ref="D53:E53"/>
    <mergeCell ref="G53:H53"/>
    <mergeCell ref="J53:K53"/>
    <mergeCell ref="D54:E54"/>
    <mergeCell ref="G54:H54"/>
    <mergeCell ref="J54:K54"/>
    <mergeCell ref="D55:E55"/>
    <mergeCell ref="G55:H55"/>
    <mergeCell ref="J55:K55"/>
    <mergeCell ref="D56:E56"/>
    <mergeCell ref="G56:H56"/>
    <mergeCell ref="J56:K56"/>
    <mergeCell ref="D57:E57"/>
    <mergeCell ref="G57:H57"/>
    <mergeCell ref="J57:K57"/>
    <mergeCell ref="D58:E58"/>
    <mergeCell ref="G58:H58"/>
    <mergeCell ref="J58:K58"/>
    <mergeCell ref="D59:E59"/>
    <mergeCell ref="G59:H59"/>
    <mergeCell ref="J59:K59"/>
    <mergeCell ref="D60:E60"/>
    <mergeCell ref="G60:H60"/>
    <mergeCell ref="J60:K60"/>
    <mergeCell ref="D61:E61"/>
    <mergeCell ref="G61:H61"/>
    <mergeCell ref="J61:K61"/>
    <mergeCell ref="D62:E62"/>
    <mergeCell ref="G62:H62"/>
    <mergeCell ref="J62:K62"/>
    <mergeCell ref="D63:E63"/>
    <mergeCell ref="G63:H63"/>
    <mergeCell ref="J63:K63"/>
    <mergeCell ref="D64:E64"/>
    <mergeCell ref="G64:H64"/>
    <mergeCell ref="J64:K64"/>
    <mergeCell ref="D65:E65"/>
    <mergeCell ref="G65:H65"/>
    <mergeCell ref="J65:K65"/>
    <mergeCell ref="D66:E66"/>
    <mergeCell ref="G66:H66"/>
    <mergeCell ref="J66:K66"/>
    <mergeCell ref="D67:E67"/>
    <mergeCell ref="G67:H67"/>
    <mergeCell ref="J67:K67"/>
    <mergeCell ref="D68:E68"/>
    <mergeCell ref="G68:H68"/>
    <mergeCell ref="J68:K68"/>
    <mergeCell ref="D69:E69"/>
    <mergeCell ref="G69:H69"/>
    <mergeCell ref="J69:K69"/>
    <mergeCell ref="D70:E70"/>
    <mergeCell ref="G70:H70"/>
    <mergeCell ref="J70:K70"/>
    <mergeCell ref="D71:E71"/>
    <mergeCell ref="G71:H71"/>
    <mergeCell ref="J71:K71"/>
    <mergeCell ref="D72:E72"/>
    <mergeCell ref="G72:H72"/>
    <mergeCell ref="J72:K72"/>
    <mergeCell ref="D73:E73"/>
    <mergeCell ref="G73:H73"/>
    <mergeCell ref="J73:K73"/>
    <mergeCell ref="D74:E74"/>
    <mergeCell ref="G74:H74"/>
    <mergeCell ref="J74:K74"/>
    <mergeCell ref="D75:E75"/>
    <mergeCell ref="G75:H75"/>
    <mergeCell ref="J75:K75"/>
    <mergeCell ref="D76:E76"/>
    <mergeCell ref="G76:H76"/>
    <mergeCell ref="J76:K76"/>
    <mergeCell ref="D77:E77"/>
    <mergeCell ref="G77:H77"/>
    <mergeCell ref="J77:K77"/>
    <mergeCell ref="D78:E78"/>
    <mergeCell ref="G78:H78"/>
    <mergeCell ref="J78:K78"/>
    <mergeCell ref="D79:E79"/>
    <mergeCell ref="G79:H79"/>
    <mergeCell ref="J79:K79"/>
    <mergeCell ref="D80:E80"/>
    <mergeCell ref="G80:H80"/>
    <mergeCell ref="J80:K80"/>
    <mergeCell ref="D81:E81"/>
    <mergeCell ref="G81:H81"/>
    <mergeCell ref="J81:K81"/>
    <mergeCell ref="D82:E82"/>
    <mergeCell ref="G82:H82"/>
    <mergeCell ref="J82:K82"/>
    <mergeCell ref="D83:E83"/>
    <mergeCell ref="G83:H83"/>
    <mergeCell ref="J83:K83"/>
    <mergeCell ref="D84:E84"/>
    <mergeCell ref="G84:H84"/>
    <mergeCell ref="J84:K84"/>
    <mergeCell ref="D85:E85"/>
    <mergeCell ref="G85:H85"/>
    <mergeCell ref="J85:K85"/>
    <mergeCell ref="D86:E86"/>
    <mergeCell ref="G86:H86"/>
    <mergeCell ref="J86:K86"/>
    <mergeCell ref="D87:E87"/>
    <mergeCell ref="G87:H87"/>
    <mergeCell ref="J87:K87"/>
    <mergeCell ref="D88:E88"/>
    <mergeCell ref="G88:H88"/>
    <mergeCell ref="J88:K88"/>
    <mergeCell ref="D89:E89"/>
    <mergeCell ref="G89:H89"/>
    <mergeCell ref="J89:K89"/>
    <mergeCell ref="D90:E90"/>
    <mergeCell ref="G90:H90"/>
    <mergeCell ref="J90:K90"/>
    <mergeCell ref="D91:E91"/>
    <mergeCell ref="G91:H91"/>
    <mergeCell ref="J91:K91"/>
    <mergeCell ref="D92:E92"/>
    <mergeCell ref="G92:H92"/>
    <mergeCell ref="J92:K92"/>
    <mergeCell ref="D93:E93"/>
    <mergeCell ref="G93:H93"/>
    <mergeCell ref="J93:K93"/>
    <mergeCell ref="D94:E94"/>
    <mergeCell ref="G94:H94"/>
    <mergeCell ref="J94:K94"/>
    <mergeCell ref="D95:E95"/>
    <mergeCell ref="G95:H95"/>
    <mergeCell ref="J95:K95"/>
    <mergeCell ref="D96:E96"/>
    <mergeCell ref="G96:H96"/>
    <mergeCell ref="J96:K96"/>
    <mergeCell ref="D97:E97"/>
    <mergeCell ref="G97:H97"/>
    <mergeCell ref="J97:K97"/>
    <mergeCell ref="D98:E98"/>
    <mergeCell ref="G98:H98"/>
    <mergeCell ref="J98:K98"/>
    <mergeCell ref="D99:E99"/>
    <mergeCell ref="G99:H99"/>
    <mergeCell ref="J99:K99"/>
    <mergeCell ref="D100:E100"/>
    <mergeCell ref="G100:H100"/>
    <mergeCell ref="J100:K100"/>
    <mergeCell ref="D101:E101"/>
    <mergeCell ref="G101:H101"/>
    <mergeCell ref="J101:K101"/>
    <mergeCell ref="D102:E102"/>
    <mergeCell ref="G102:H102"/>
    <mergeCell ref="J102:K102"/>
    <mergeCell ref="D103:E103"/>
    <mergeCell ref="G103:H103"/>
    <mergeCell ref="J103:K103"/>
    <mergeCell ref="D104:E104"/>
    <mergeCell ref="G104:H104"/>
    <mergeCell ref="J104:K104"/>
    <mergeCell ref="D105:E105"/>
    <mergeCell ref="G105:H105"/>
    <mergeCell ref="J105:K105"/>
    <mergeCell ref="D106:E106"/>
    <mergeCell ref="G106:H106"/>
    <mergeCell ref="J106:K106"/>
    <mergeCell ref="D107:E107"/>
    <mergeCell ref="G107:H107"/>
    <mergeCell ref="J107:K107"/>
    <mergeCell ref="D108:E108"/>
    <mergeCell ref="G108:H108"/>
    <mergeCell ref="J108:K108"/>
    <mergeCell ref="D109:E109"/>
    <mergeCell ref="G109:H109"/>
    <mergeCell ref="J109:K109"/>
    <mergeCell ref="D110:E110"/>
    <mergeCell ref="G110:H110"/>
    <mergeCell ref="J110:K110"/>
    <mergeCell ref="D111:E111"/>
    <mergeCell ref="G111:H111"/>
    <mergeCell ref="J111:K111"/>
    <mergeCell ref="D112:E112"/>
    <mergeCell ref="G112:H112"/>
    <mergeCell ref="J112:K112"/>
    <mergeCell ref="D113:E113"/>
    <mergeCell ref="G113:H113"/>
    <mergeCell ref="J113:K113"/>
    <mergeCell ref="D114:E114"/>
    <mergeCell ref="G114:H114"/>
    <mergeCell ref="J114:K114"/>
    <mergeCell ref="D115:E115"/>
    <mergeCell ref="G115:H115"/>
    <mergeCell ref="J115:K115"/>
    <mergeCell ref="D116:E116"/>
    <mergeCell ref="G116:H116"/>
    <mergeCell ref="J116:K116"/>
    <mergeCell ref="D117:E117"/>
    <mergeCell ref="G117:H117"/>
    <mergeCell ref="J117:K117"/>
    <mergeCell ref="D118:E118"/>
    <mergeCell ref="G118:H118"/>
    <mergeCell ref="J118:K118"/>
    <mergeCell ref="D119:E119"/>
    <mergeCell ref="G119:H119"/>
    <mergeCell ref="J119:K119"/>
    <mergeCell ref="D120:E120"/>
    <mergeCell ref="G120:H120"/>
    <mergeCell ref="J120:K120"/>
    <mergeCell ref="D121:E121"/>
    <mergeCell ref="G121:H121"/>
    <mergeCell ref="J121:K121"/>
    <mergeCell ref="D122:E122"/>
    <mergeCell ref="G122:H122"/>
    <mergeCell ref="J122:K122"/>
    <mergeCell ref="D123:E123"/>
    <mergeCell ref="G123:H123"/>
    <mergeCell ref="J123:K123"/>
    <mergeCell ref="D124:E124"/>
    <mergeCell ref="G124:H124"/>
    <mergeCell ref="J124:K124"/>
    <mergeCell ref="D125:E125"/>
    <mergeCell ref="G125:H125"/>
    <mergeCell ref="J125:K125"/>
    <mergeCell ref="D126:E126"/>
    <mergeCell ref="G126:H126"/>
    <mergeCell ref="J126:K126"/>
    <mergeCell ref="D127:E127"/>
    <mergeCell ref="G127:H127"/>
    <mergeCell ref="J127:K127"/>
    <mergeCell ref="D128:E128"/>
    <mergeCell ref="G128:H128"/>
    <mergeCell ref="J128:K128"/>
    <mergeCell ref="D129:E129"/>
    <mergeCell ref="G129:H129"/>
    <mergeCell ref="J129:K129"/>
    <mergeCell ref="D130:E130"/>
    <mergeCell ref="G130:H130"/>
    <mergeCell ref="J130:K130"/>
    <mergeCell ref="D131:E131"/>
    <mergeCell ref="G131:H131"/>
    <mergeCell ref="J131:K131"/>
    <mergeCell ref="D132:E132"/>
    <mergeCell ref="G132:H132"/>
    <mergeCell ref="J132:K132"/>
    <mergeCell ref="D133:E133"/>
    <mergeCell ref="G133:H133"/>
    <mergeCell ref="J133:K133"/>
    <mergeCell ref="D136:E136"/>
    <mergeCell ref="G136:H136"/>
    <mergeCell ref="J136:K136"/>
    <mergeCell ref="D134:E134"/>
    <mergeCell ref="G134:H134"/>
    <mergeCell ref="J134:K134"/>
    <mergeCell ref="D135:E135"/>
    <mergeCell ref="G135:H135"/>
    <mergeCell ref="J135:K135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M8">
      <formula1>$O$22:$O$29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A3" zoomScale="120" zoomScaleNormal="120" workbookViewId="0">
      <selection activeCell="E8" sqref="E8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1093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3" max="13" width="15.44140625" bestFit="1" customWidth="1"/>
  </cols>
  <sheetData>
    <row r="2" spans="1:12" ht="15.75" thickBot="1" x14ac:dyDescent="0.25">
      <c r="B2" s="768"/>
      <c r="C2" s="105"/>
      <c r="D2" s="105"/>
      <c r="E2" s="105"/>
      <c r="F2" s="105"/>
      <c r="G2" s="105"/>
      <c r="H2" s="105"/>
      <c r="I2" s="105"/>
      <c r="J2" s="105"/>
    </row>
    <row r="3" spans="1:12" ht="15.75" x14ac:dyDescent="0.25">
      <c r="B3" s="770" t="s">
        <v>630</v>
      </c>
      <c r="C3" s="771"/>
      <c r="D3" s="771"/>
      <c r="E3" s="771"/>
      <c r="F3" s="771"/>
      <c r="G3" s="771"/>
      <c r="H3" s="771"/>
      <c r="I3" s="771"/>
      <c r="J3" s="772"/>
      <c r="L3" s="226"/>
    </row>
    <row r="4" spans="1:12" ht="15.75" x14ac:dyDescent="0.25">
      <c r="B4" s="458" t="s">
        <v>271</v>
      </c>
      <c r="C4" s="846" t="s">
        <v>349</v>
      </c>
      <c r="D4" s="105"/>
      <c r="E4" s="105"/>
      <c r="F4" s="105"/>
      <c r="G4" s="105"/>
      <c r="H4" s="105"/>
      <c r="I4" s="105"/>
      <c r="J4" s="457"/>
      <c r="L4" s="226"/>
    </row>
    <row r="5" spans="1:12" ht="15.75" x14ac:dyDescent="0.25">
      <c r="B5" s="458" t="s">
        <v>348</v>
      </c>
      <c r="C5" s="847">
        <v>0.625</v>
      </c>
      <c r="D5" s="105"/>
      <c r="E5" s="542" t="s">
        <v>622</v>
      </c>
      <c r="F5" s="105"/>
      <c r="G5" s="105"/>
      <c r="H5" s="105"/>
      <c r="I5" s="105"/>
      <c r="J5" s="459"/>
      <c r="L5" s="226"/>
    </row>
    <row r="6" spans="1:12" ht="15.75" x14ac:dyDescent="0.25">
      <c r="B6" s="458" t="s">
        <v>341</v>
      </c>
      <c r="C6" s="848">
        <v>27805</v>
      </c>
      <c r="D6" s="105"/>
      <c r="E6" s="543" t="s">
        <v>623</v>
      </c>
      <c r="F6" s="105"/>
      <c r="G6" s="105"/>
      <c r="H6" s="105"/>
      <c r="I6" s="105"/>
      <c r="J6" s="459"/>
      <c r="L6" s="193"/>
    </row>
    <row r="7" spans="1:12" x14ac:dyDescent="0.2">
      <c r="B7" s="458"/>
      <c r="C7" s="105"/>
      <c r="D7" s="105"/>
      <c r="E7" s="105"/>
      <c r="F7" s="105"/>
      <c r="G7" s="105"/>
      <c r="H7" s="105"/>
      <c r="I7" s="105"/>
      <c r="J7" s="459"/>
    </row>
    <row r="8" spans="1:12" x14ac:dyDescent="0.2">
      <c r="B8" s="458" t="s">
        <v>616</v>
      </c>
      <c r="C8" s="767" t="e">
        <f>+F15</f>
        <v>#DIV/0!</v>
      </c>
      <c r="D8" s="105"/>
      <c r="E8" s="105"/>
      <c r="F8" s="105"/>
      <c r="G8" s="105"/>
      <c r="H8" s="105"/>
      <c r="I8" s="105"/>
      <c r="J8" s="459"/>
    </row>
    <row r="9" spans="1:12" x14ac:dyDescent="0.2">
      <c r="B9" s="458"/>
      <c r="C9" s="105"/>
      <c r="D9" s="105"/>
      <c r="E9" s="105"/>
      <c r="F9" s="105"/>
      <c r="G9" s="105"/>
      <c r="H9" s="105"/>
      <c r="I9" s="105"/>
      <c r="J9" s="459"/>
    </row>
    <row r="10" spans="1:12" x14ac:dyDescent="0.2">
      <c r="B10" s="458"/>
      <c r="C10" s="367" t="s">
        <v>624</v>
      </c>
      <c r="D10" s="367" t="s">
        <v>625</v>
      </c>
      <c r="E10" s="367" t="s">
        <v>365</v>
      </c>
      <c r="F10" s="367" t="s">
        <v>626</v>
      </c>
      <c r="G10" s="105"/>
      <c r="H10" s="461"/>
      <c r="I10" s="105"/>
      <c r="J10" s="459"/>
    </row>
    <row r="11" spans="1:12" x14ac:dyDescent="0.2">
      <c r="B11" s="458"/>
      <c r="C11" s="460" t="s">
        <v>270</v>
      </c>
      <c r="D11" s="460">
        <f>+IF($C$6&gt;+VLOOKUP($C$5,$B$19:$J$26,2),+VLOOKUP($C$5,$B$19:$J$26,2),$C$6)</f>
        <v>200</v>
      </c>
      <c r="E11" s="461">
        <f>+VLOOKUP($C$5,$B$19:$J$26,3)</f>
        <v>7.7</v>
      </c>
      <c r="F11" s="461">
        <f>E11</f>
        <v>7.7</v>
      </c>
      <c r="G11" s="105"/>
      <c r="H11" s="105"/>
      <c r="I11" s="105"/>
      <c r="J11" s="459"/>
    </row>
    <row r="12" spans="1:12" x14ac:dyDescent="0.2">
      <c r="B12" s="458"/>
      <c r="C12" s="460" t="s">
        <v>293</v>
      </c>
      <c r="D12" s="460">
        <f>+IF($C$6&gt;VLOOKUP($C$5,$B$19:$J$26,2),+IF($C$6&gt;+VLOOKUP($C$5,$B$19:$J$26,4),+VLOOKUP($C$5,$B$19:$J$26,4)-VLOOKUP($C$5,$B$19:$J$26,2),$C$6-VLOOKUP($C$5,$B$19:$J$26,2)),0)</f>
        <v>200</v>
      </c>
      <c r="E12" s="461">
        <f>+VLOOKUP($C$5,$B$19:$J$26,5)</f>
        <v>0.85</v>
      </c>
      <c r="F12" s="461" t="e">
        <f>+D12/'Sch 10.1 Rate Design'!Z24*E12</f>
        <v>#DIV/0!</v>
      </c>
      <c r="G12" s="105"/>
      <c r="H12" s="105"/>
      <c r="I12" s="105"/>
      <c r="J12" s="459"/>
    </row>
    <row r="13" spans="1:12" x14ac:dyDescent="0.2">
      <c r="B13" s="458"/>
      <c r="C13" s="460" t="s">
        <v>295</v>
      </c>
      <c r="D13" s="460">
        <f>+IF($C$6&gt;VLOOKUP($C$5,$B$19:$J$26,4),+IF($C$6&gt;+VLOOKUP($C$5,$B$19:$J$26,6),+VLOOKUP($C$5,$B$19:$J$26,6)-VLOOKUP($C$5,$B$19:$J$26,4),$C$6-VLOOKUP($C$5,$B$19:$J$26,4)),0)</f>
        <v>1600</v>
      </c>
      <c r="E13" s="461">
        <f>+VLOOKUP($C$5,$B$19:$J$26,7)</f>
        <v>1.5</v>
      </c>
      <c r="F13" s="461" t="e">
        <f>+D13/'Sch 10.1 Rate Design'!Z24*E13</f>
        <v>#DIV/0!</v>
      </c>
      <c r="G13" s="105"/>
      <c r="H13" s="105"/>
      <c r="I13" s="105"/>
      <c r="J13" s="459"/>
    </row>
    <row r="14" spans="1:12" x14ac:dyDescent="0.2">
      <c r="B14" s="458"/>
      <c r="C14" s="780" t="s">
        <v>297</v>
      </c>
      <c r="D14" s="780">
        <f>+IF($C$6&gt;+VLOOKUP($C$5,$B$19:$J$26,6),$C$6-VLOOKUP($C$5,$B$19:$J$26,6),0)</f>
        <v>25805</v>
      </c>
      <c r="E14" s="462">
        <f>+VLOOKUP($C$5,$B$19:$J$26,9)</f>
        <v>2.15</v>
      </c>
      <c r="F14" s="462" t="e">
        <f>+D14/'Sch 10.1 Rate Design'!Z24*E14</f>
        <v>#DIV/0!</v>
      </c>
      <c r="G14" s="105"/>
      <c r="H14" s="105"/>
      <c r="I14" s="105"/>
      <c r="J14" s="459"/>
    </row>
    <row r="15" spans="1:12" ht="15.75" thickBot="1" x14ac:dyDescent="0.25">
      <c r="B15" s="458"/>
      <c r="C15" s="105"/>
      <c r="D15" s="105"/>
      <c r="E15" s="105"/>
      <c r="F15" s="781" t="e">
        <f>SUM(F11:F14)</f>
        <v>#DIV/0!</v>
      </c>
      <c r="G15" s="461"/>
      <c r="H15" s="105"/>
      <c r="I15" s="105"/>
      <c r="J15" s="459"/>
    </row>
    <row r="16" spans="1:12" ht="15.75" thickTop="1" x14ac:dyDescent="0.2">
      <c r="A16" s="769"/>
      <c r="B16" s="463"/>
      <c r="C16" s="464"/>
      <c r="D16" s="464"/>
      <c r="E16" s="464"/>
      <c r="F16" s="464"/>
      <c r="G16" s="464"/>
      <c r="H16" s="464"/>
      <c r="I16" s="464"/>
      <c r="J16" s="465"/>
      <c r="K16" s="769"/>
    </row>
    <row r="17" spans="2:11" ht="15.75" thickBot="1" x14ac:dyDescent="0.25">
      <c r="B17" s="773" t="s">
        <v>627</v>
      </c>
      <c r="C17" s="1192" t="s">
        <v>270</v>
      </c>
      <c r="D17" s="1193"/>
      <c r="E17" s="467" t="s">
        <v>293</v>
      </c>
      <c r="F17" s="466"/>
      <c r="G17" s="467" t="s">
        <v>295</v>
      </c>
      <c r="H17" s="466"/>
      <c r="I17" s="467" t="s">
        <v>297</v>
      </c>
      <c r="J17" s="468"/>
      <c r="K17" s="769"/>
    </row>
    <row r="18" spans="2:11" ht="15.75" thickTop="1" x14ac:dyDescent="0.2">
      <c r="B18" s="774" t="s">
        <v>346</v>
      </c>
      <c r="C18" s="470" t="s">
        <v>290</v>
      </c>
      <c r="D18" s="469" t="s">
        <v>78</v>
      </c>
      <c r="E18" s="470" t="s">
        <v>628</v>
      </c>
      <c r="F18" s="471" t="s">
        <v>78</v>
      </c>
      <c r="G18" s="472" t="s">
        <v>628</v>
      </c>
      <c r="H18" s="471" t="s">
        <v>78</v>
      </c>
      <c r="I18" s="473" t="s">
        <v>629</v>
      </c>
      <c r="J18" s="474" t="s">
        <v>78</v>
      </c>
      <c r="K18" s="769"/>
    </row>
    <row r="19" spans="2:11" x14ac:dyDescent="0.2">
      <c r="B19" s="775">
        <v>0.625</v>
      </c>
      <c r="C19" s="105">
        <f>IF($C$4="Current",'Sch 11 Crossover'!Q22,IF($C$4="Proposed",'Sch 11 Crossover'!Q35,IF($C$4="Revised",'Sch 10.1 Rate Design'!D9,0)))</f>
        <v>200</v>
      </c>
      <c r="D19" s="476">
        <f>IF($C$4="Current",'Sch 11 Crossover'!R22,IF($C$4="Proposed",'Sch 11 Crossover'!R35,IF($C$4="Revised",'Sch 10.1 Rate Design'!E9,0)))</f>
        <v>7.7</v>
      </c>
      <c r="E19" s="105">
        <f>IF($C$4="Current",'Sch 11 Crossover'!S22,IF($C$4="Proposed",'Sch 11 Crossover'!S35,IF($C$4="Revised",'Sch 10.1 Rate Design'!F9,0)))</f>
        <v>400</v>
      </c>
      <c r="F19" s="476">
        <f>IF($C$4="Current",'Sch 11 Crossover'!T22,IF($C$4="Proposed",'Sch 11 Crossover'!T35,IF($C$4="Revised",'Sch 10.1 Rate Design'!G9,0)))</f>
        <v>0.85</v>
      </c>
      <c r="G19" s="105">
        <f>IF($C$4="Current",'Sch 11 Crossover'!U22,IF($C$4="Proposed",'Sch 11 Crossover'!U35,IF($C$4="Revised",'Sch 10.1 Rate Design'!H9,0)))</f>
        <v>2000</v>
      </c>
      <c r="H19" s="476">
        <f>IF($C$4="Current",'Sch 11 Crossover'!V22,IF($C$4="Proposed",'Sch 11 Crossover'!V35,IF($C$4="Revised",'Sch 10.1 Rate Design'!I9,0)))</f>
        <v>1.5</v>
      </c>
      <c r="I19" s="105">
        <f>IF($C$4="Current",'Sch 11 Crossover'!W22,IF($C$4="Proposed",'Sch 11 Crossover'!W35,IF($C$4="Revised",'Sch 10.1 Rate Design'!J9,0)))</f>
        <v>2001</v>
      </c>
      <c r="J19" s="459">
        <f>IF($C$4="Current",'Sch 11 Crossover'!X22,IF($C$4="Proposed",'Sch 11 Crossover'!X35,IF($C$4="Revised",'Sch 10.1 Rate Design'!K9,0)))</f>
        <v>2.15</v>
      </c>
      <c r="K19" s="769"/>
    </row>
    <row r="20" spans="2:11" x14ac:dyDescent="0.2">
      <c r="B20" s="775">
        <v>0.75</v>
      </c>
      <c r="C20" s="105">
        <f>IF($C$4="Current",'Sch 11 Crossover'!Q23,IF($C$4="Proposed",'Sch 11 Crossover'!Q36,IF($C$4="Revised",'Sch 10.1 Rate Design'!D10,0)))</f>
        <v>300</v>
      </c>
      <c r="D20" s="476">
        <f>IF($C$4="Current",'Sch 11 Crossover'!R23,IF($C$4="Proposed",'Sch 11 Crossover'!R36,IF($C$4="Revised",'Sch 10.1 Rate Design'!E10,0)))</f>
        <v>11.55</v>
      </c>
      <c r="E20" s="105">
        <f>IF($C$4="Current",'Sch 11 Crossover'!S23,IF($C$4="Proposed",'Sch 11 Crossover'!S36,IF($C$4="Revised",'Sch 10.1 Rate Design'!F10,0)))</f>
        <v>600</v>
      </c>
      <c r="F20" s="476">
        <f>IF($C$4="Current",'Sch 11 Crossover'!T23,IF($C$4="Proposed",'Sch 11 Crossover'!T36,IF($C$4="Revised",'Sch 10.1 Rate Design'!G10,0)))</f>
        <v>0.85</v>
      </c>
      <c r="G20" s="105">
        <f>IF($C$4="Current",'Sch 11 Crossover'!U23,IF($C$4="Proposed",'Sch 11 Crossover'!U36,IF($C$4="Revised",'Sch 10.1 Rate Design'!H10,0)))</f>
        <v>3000</v>
      </c>
      <c r="H20" s="476">
        <f>IF($C$4="Current",'Sch 11 Crossover'!V23,IF($C$4="Proposed",'Sch 11 Crossover'!V36,IF($C$4="Revised",'Sch 10.1 Rate Design'!I10,0)))</f>
        <v>1.5</v>
      </c>
      <c r="I20" s="105">
        <f>IF($C$4="Current",'Sch 11 Crossover'!W23,IF($C$4="Proposed",'Sch 11 Crossover'!W36,IF($C$4="Revised",'Sch 10.1 Rate Design'!J10,0)))</f>
        <v>3001</v>
      </c>
      <c r="J20" s="459">
        <f>IF($C$4="Current",'Sch 11 Crossover'!X23,IF($C$4="Proposed",'Sch 11 Crossover'!X36,IF($C$4="Revised",'Sch 10.1 Rate Design'!K10,0)))</f>
        <v>2.15</v>
      </c>
      <c r="K20" s="769"/>
    </row>
    <row r="21" spans="2:11" x14ac:dyDescent="0.2">
      <c r="B21" s="775">
        <v>1</v>
      </c>
      <c r="C21" s="105">
        <f>IF($C$4="Current",'Sch 11 Crossover'!Q24,IF($C$4="Proposed",'Sch 11 Crossover'!Q37,IF($C$4="Revised",'Sch 10.1 Rate Design'!D11,0)))</f>
        <v>500</v>
      </c>
      <c r="D21" s="476">
        <f>IF($C$4="Current",'Sch 11 Crossover'!R24,IF($C$4="Proposed",'Sch 11 Crossover'!R37,IF($C$4="Revised",'Sch 10.1 Rate Design'!E11,0)))</f>
        <v>19.250000000000004</v>
      </c>
      <c r="E21" s="105">
        <f>IF($C$4="Current",'Sch 11 Crossover'!S24,IF($C$4="Proposed",'Sch 11 Crossover'!S37,IF($C$4="Revised",'Sch 10.1 Rate Design'!F11,0)))</f>
        <v>1000</v>
      </c>
      <c r="F21" s="476">
        <f>IF($C$4="Current",'Sch 11 Crossover'!T24,IF($C$4="Proposed",'Sch 11 Crossover'!T37,IF($C$4="Revised",'Sch 10.1 Rate Design'!G11,0)))</f>
        <v>0.85</v>
      </c>
      <c r="G21" s="105">
        <f>IF($C$4="Current",'Sch 11 Crossover'!U24,IF($C$4="Proposed",'Sch 11 Crossover'!U37,IF($C$4="Revised",'Sch 10.1 Rate Design'!H11,0)))</f>
        <v>5000</v>
      </c>
      <c r="H21" s="476">
        <f>IF($C$4="Current",'Sch 11 Crossover'!V24,IF($C$4="Proposed",'Sch 11 Crossover'!V37,IF($C$4="Revised",'Sch 10.1 Rate Design'!I11,0)))</f>
        <v>1.5</v>
      </c>
      <c r="I21" s="105">
        <f>IF($C$4="Current",'Sch 11 Crossover'!W24,IF($C$4="Proposed",'Sch 11 Crossover'!W37,IF($C$4="Revised",'Sch 10.1 Rate Design'!J11,0)))</f>
        <v>5001</v>
      </c>
      <c r="J21" s="459">
        <f>IF($C$4="Current",'Sch 11 Crossover'!X24,IF($C$4="Proposed",'Sch 11 Crossover'!X37,IF($C$4="Revised",'Sch 10.1 Rate Design'!K11,0)))</f>
        <v>2.15</v>
      </c>
      <c r="K21" s="769"/>
    </row>
    <row r="22" spans="2:11" x14ac:dyDescent="0.2">
      <c r="B22" s="775">
        <v>1.5</v>
      </c>
      <c r="C22" s="105">
        <f>IF($C$4="Current",'Sch 11 Crossover'!Q25,IF($C$4="Proposed",'Sch 11 Crossover'!Q38,IF($C$4="Revised",'Sch 10.1 Rate Design'!D12,0)))</f>
        <v>1000</v>
      </c>
      <c r="D22" s="476">
        <f>IF($C$4="Current",'Sch 11 Crossover'!R25,IF($C$4="Proposed",'Sch 11 Crossover'!R38,IF($C$4="Revised",'Sch 10.1 Rate Design'!E12,0)))</f>
        <v>38.500000000000007</v>
      </c>
      <c r="E22" s="105">
        <f>IF($C$4="Current",'Sch 11 Crossover'!S25,IF($C$4="Proposed",'Sch 11 Crossover'!S38,IF($C$4="Revised",'Sch 10.1 Rate Design'!F12,0)))</f>
        <v>2000</v>
      </c>
      <c r="F22" s="476">
        <f>IF($C$4="Current",'Sch 11 Crossover'!T25,IF($C$4="Proposed",'Sch 11 Crossover'!T38,IF($C$4="Revised",'Sch 10.1 Rate Design'!G12,0)))</f>
        <v>0.85</v>
      </c>
      <c r="G22" s="105">
        <f>IF($C$4="Current",'Sch 11 Crossover'!U25,IF($C$4="Proposed",'Sch 11 Crossover'!U38,IF($C$4="Revised",'Sch 10.1 Rate Design'!H12,0)))</f>
        <v>10000</v>
      </c>
      <c r="H22" s="476">
        <f>IF($C$4="Current",'Sch 11 Crossover'!V25,IF($C$4="Proposed",'Sch 11 Crossover'!V38,IF($C$4="Revised",'Sch 10.1 Rate Design'!I12,0)))</f>
        <v>1.5</v>
      </c>
      <c r="I22" s="105">
        <f>IF($C$4="Current",'Sch 11 Crossover'!W25,IF($C$4="Proposed",'Sch 11 Crossover'!W38,IF($C$4="Revised",'Sch 10.1 Rate Design'!J12,0)))</f>
        <v>10001</v>
      </c>
      <c r="J22" s="459">
        <f>IF($C$4="Current",'Sch 11 Crossover'!X25,IF($C$4="Proposed",'Sch 11 Crossover'!X38,IF($C$4="Revised",'Sch 10.1 Rate Design'!K12,0)))</f>
        <v>2.15</v>
      </c>
      <c r="K22" s="769"/>
    </row>
    <row r="23" spans="2:11" x14ac:dyDescent="0.2">
      <c r="B23" s="775">
        <v>2</v>
      </c>
      <c r="C23" s="105">
        <f>IF($C$4="Current",'Sch 11 Crossover'!Q26,IF($C$4="Proposed",'Sch 11 Crossover'!Q39,IF($C$4="Revised",'Sch 10.1 Rate Design'!D13,0)))</f>
        <v>1600</v>
      </c>
      <c r="D23" s="476">
        <f>IF($C$4="Current",'Sch 11 Crossover'!R26,IF($C$4="Proposed",'Sch 11 Crossover'!R39,IF($C$4="Revised",'Sch 10.1 Rate Design'!E13,0)))</f>
        <v>61.6</v>
      </c>
      <c r="E23" s="105">
        <f>IF($C$4="Current",'Sch 11 Crossover'!S26,IF($C$4="Proposed",'Sch 11 Crossover'!S39,IF($C$4="Revised",'Sch 10.1 Rate Design'!F13,0)))</f>
        <v>3200</v>
      </c>
      <c r="F23" s="476">
        <f>IF($C$4="Current",'Sch 11 Crossover'!T26,IF($C$4="Proposed",'Sch 11 Crossover'!T39,IF($C$4="Revised",'Sch 10.1 Rate Design'!G13,0)))</f>
        <v>0.85</v>
      </c>
      <c r="G23" s="105">
        <f>IF($C$4="Current",'Sch 11 Crossover'!U26,IF($C$4="Proposed",'Sch 11 Crossover'!U39,IF($C$4="Revised",'Sch 10.1 Rate Design'!H13,0)))</f>
        <v>16000</v>
      </c>
      <c r="H23" s="476">
        <f>IF($C$4="Current",'Sch 11 Crossover'!V26,IF($C$4="Proposed",'Sch 11 Crossover'!V39,IF($C$4="Revised",'Sch 10.1 Rate Design'!I13,0)))</f>
        <v>1.5</v>
      </c>
      <c r="I23" s="105">
        <f>IF($C$4="Current",'Sch 11 Crossover'!W26,IF($C$4="Proposed",'Sch 11 Crossover'!W39,IF($C$4="Revised",'Sch 10.1 Rate Design'!J13,0)))</f>
        <v>16001</v>
      </c>
      <c r="J23" s="459">
        <f>IF($C$4="Current",'Sch 11 Crossover'!X26,IF($C$4="Proposed",'Sch 11 Crossover'!X39,IF($C$4="Revised",'Sch 10.1 Rate Design'!K13,0)))</f>
        <v>2.15</v>
      </c>
      <c r="K23" s="769"/>
    </row>
    <row r="24" spans="2:11" x14ac:dyDescent="0.2">
      <c r="B24" s="776">
        <v>3</v>
      </c>
      <c r="C24" s="369">
        <f>IF($C$4="Current",'Sch 11 Crossover'!Q27,IF($C$4="Proposed",'Sch 11 Crossover'!Q40,IF($C$4="Revised",'Sch 10.1 Rate Design'!D14,0)))</f>
        <v>3000</v>
      </c>
      <c r="D24" s="476">
        <f>IF($C$4="Current",'Sch 11 Crossover'!R27,IF($C$4="Proposed",'Sch 11 Crossover'!R40,IF($C$4="Revised",'Sch 10.1 Rate Design'!E14,0)))</f>
        <v>115.5</v>
      </c>
      <c r="E24" s="369">
        <f>IF($C$4="Current",'Sch 11 Crossover'!S27,IF($C$4="Proposed",'Sch 11 Crossover'!S40,IF($C$4="Revised",'Sch 10.1 Rate Design'!F14,0)))</f>
        <v>6000</v>
      </c>
      <c r="F24" s="476">
        <f>IF($C$4="Current",'Sch 11 Crossover'!T27,IF($C$4="Proposed",'Sch 11 Crossover'!T40,IF($C$4="Revised",'Sch 10.1 Rate Design'!G14,0)))</f>
        <v>0.85</v>
      </c>
      <c r="G24" s="369">
        <f>IF($C$4="Current",'Sch 11 Crossover'!U27,IF($C$4="Proposed",'Sch 11 Crossover'!U40,IF($C$4="Revised",'Sch 10.1 Rate Design'!H14,0)))</f>
        <v>30000</v>
      </c>
      <c r="H24" s="476">
        <f>IF($C$4="Current",'Sch 11 Crossover'!V27,IF($C$4="Proposed",'Sch 11 Crossover'!V40,IF($C$4="Revised",'Sch 10.1 Rate Design'!I14,0)))</f>
        <v>1.5</v>
      </c>
      <c r="I24" s="369">
        <f>IF($C$4="Current",'Sch 11 Crossover'!W27,IF($C$4="Proposed",'Sch 11 Crossover'!W40,IF($C$4="Revised",'Sch 10.1 Rate Design'!J14,0)))</f>
        <v>30001</v>
      </c>
      <c r="J24" s="459">
        <f>IF($C$4="Current",'Sch 11 Crossover'!X27,IF($C$4="Proposed",'Sch 11 Crossover'!X40,IF($C$4="Revised",'Sch 10.1 Rate Design'!K14,0)))</f>
        <v>2.15</v>
      </c>
      <c r="K24" s="769"/>
    </row>
    <row r="25" spans="2:11" x14ac:dyDescent="0.2">
      <c r="B25" s="776">
        <v>4</v>
      </c>
      <c r="C25" s="369">
        <f>IF($C$4="Current",'Sch 11 Crossover'!Q28,IF($C$4="Proposed",'Sch 11 Crossover'!Q41,IF($C$4="Revised",'Sch 10.1 Rate Design'!D15,0)))</f>
        <v>5000</v>
      </c>
      <c r="D25" s="476">
        <f>IF($C$4="Current",'Sch 11 Crossover'!R28,IF($C$4="Proposed",'Sch 11 Crossover'!R41,IF($C$4="Revised",'Sch 10.1 Rate Design'!E15,0)))</f>
        <v>192.50000000000003</v>
      </c>
      <c r="E25" s="369">
        <f>IF($C$4="Current",'Sch 11 Crossover'!S28,IF($C$4="Proposed",'Sch 11 Crossover'!S41,IF($C$4="Revised",'Sch 10.1 Rate Design'!F15,0)))</f>
        <v>10000</v>
      </c>
      <c r="F25" s="476">
        <f>IF($C$4="Current",'Sch 11 Crossover'!T28,IF($C$4="Proposed",'Sch 11 Crossover'!T41,IF($C$4="Revised",'Sch 10.1 Rate Design'!G15,0)))</f>
        <v>0.85</v>
      </c>
      <c r="G25" s="369">
        <f>IF($C$4="Current",'Sch 11 Crossover'!U28,IF($C$4="Proposed",'Sch 11 Crossover'!U41,IF($C$4="Revised",'Sch 10.1 Rate Design'!H15,0)))</f>
        <v>50000</v>
      </c>
      <c r="H25" s="476">
        <f>IF($C$4="Current",'Sch 11 Crossover'!V28,IF($C$4="Proposed",'Sch 11 Crossover'!V41,IF($C$4="Revised",'Sch 10.1 Rate Design'!I15,0)))</f>
        <v>1.5</v>
      </c>
      <c r="I25" s="369">
        <f>IF($C$4="Current",'Sch 11 Crossover'!W28,IF($C$4="Proposed",'Sch 11 Crossover'!W41,IF($C$4="Revised",'Sch 10.1 Rate Design'!J15,0)))</f>
        <v>50001</v>
      </c>
      <c r="J25" s="459">
        <f>IF($C$4="Current",'Sch 11 Crossover'!X28,IF($C$4="Proposed",'Sch 11 Crossover'!X41,IF($C$4="Revised",'Sch 10.1 Rate Design'!K15,0)))</f>
        <v>2.15</v>
      </c>
      <c r="K25" s="769"/>
    </row>
    <row r="26" spans="2:11" ht="15.75" thickBot="1" x14ac:dyDescent="0.25">
      <c r="B26" s="777">
        <v>6</v>
      </c>
      <c r="C26" s="478">
        <f>IF($C$4="Current",'Sch 11 Crossover'!Q29,IF($C$4="Proposed",'Sch 11 Crossover'!Q42,IF($C$4="Revised",'Sch 10.1 Rate Design'!D16,0)))</f>
        <v>10000</v>
      </c>
      <c r="D26" s="778">
        <f>IF($C$4="Current",'Sch 11 Crossover'!R29,IF($C$4="Proposed",'Sch 11 Crossover'!R42,IF($C$4="Revised",'Sch 10.1 Rate Design'!E16,0)))</f>
        <v>385.00000000000006</v>
      </c>
      <c r="E26" s="478">
        <f>IF($C$4="Current",'Sch 11 Crossover'!S29,IF($C$4="Proposed",'Sch 11 Crossover'!S42,IF($C$4="Revised",'Sch 10.1 Rate Design'!F16,0)))</f>
        <v>20000</v>
      </c>
      <c r="F26" s="778">
        <f>IF($C$4="Current",'Sch 11 Crossover'!T29,IF($C$4="Proposed",'Sch 11 Crossover'!T42,IF($C$4="Revised",'Sch 10.1 Rate Design'!G16,0)))</f>
        <v>0.85</v>
      </c>
      <c r="G26" s="478">
        <f>IF($C$4="Current",'Sch 11 Crossover'!U29,IF($C$4="Proposed",'Sch 11 Crossover'!U42,IF($C$4="Revised",'Sch 10.1 Rate Design'!H16,0)))</f>
        <v>100000</v>
      </c>
      <c r="H26" s="778">
        <f>IF($C$4="Current",'Sch 11 Crossover'!V29,IF($C$4="Proposed",'Sch 11 Crossover'!V42,IF($C$4="Revised",'Sch 10.1 Rate Design'!I16,0)))</f>
        <v>1.5</v>
      </c>
      <c r="I26" s="478">
        <f>IF($C$4="Current",'Sch 11 Crossover'!W29,IF($C$4="Proposed",'Sch 11 Crossover'!W42,IF($C$4="Revised",'Sch 10.1 Rate Design'!J16,0)))</f>
        <v>100001</v>
      </c>
      <c r="J26" s="779">
        <f>IF($C$4="Current",'Sch 11 Crossover'!X29,IF($C$4="Proposed",'Sch 11 Crossover'!X42,IF($C$4="Revised",'Sch 10.1 Rate Design'!K16,0)))</f>
        <v>2.15</v>
      </c>
      <c r="K26" s="769"/>
    </row>
    <row r="27" spans="2:11" x14ac:dyDescent="0.2">
      <c r="B27" s="105"/>
      <c r="C27" s="460"/>
      <c r="D27" s="105"/>
      <c r="E27" s="105"/>
      <c r="F27" s="105"/>
      <c r="G27" s="105"/>
      <c r="H27" s="105"/>
      <c r="I27" s="105"/>
      <c r="J27" s="105"/>
    </row>
  </sheetData>
  <sheetProtection password="CC56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39997558519241921"/>
    <pageSetUpPr fitToPage="1"/>
  </sheetPr>
  <dimension ref="A1:V38"/>
  <sheetViews>
    <sheetView showGridLines="0" zoomScale="70" zoomScaleNormal="70" workbookViewId="0">
      <selection activeCell="C9" sqref="C9"/>
    </sheetView>
  </sheetViews>
  <sheetFormatPr defaultColWidth="8.88671875" defaultRowHeight="15.75" x14ac:dyDescent="0.25"/>
  <cols>
    <col min="1" max="1" width="24" style="9" customWidth="1"/>
    <col min="2" max="2" width="12.88671875" style="9" bestFit="1" customWidth="1"/>
    <col min="3" max="3" width="11.109375" style="9" customWidth="1"/>
    <col min="4" max="4" width="8.109375" style="9" customWidth="1"/>
    <col min="5" max="5" width="6.33203125" style="9" bestFit="1" customWidth="1"/>
    <col min="6" max="6" width="9.88671875" style="9" customWidth="1"/>
    <col min="7" max="7" width="10" style="9" customWidth="1"/>
    <col min="8" max="8" width="9.88671875" style="9" customWidth="1"/>
    <col min="9" max="9" width="2.109375" style="9" customWidth="1"/>
    <col min="10" max="10" width="6.33203125" style="9" bestFit="1" customWidth="1"/>
    <col min="11" max="11" width="10.109375" style="9" bestFit="1" customWidth="1"/>
    <col min="12" max="12" width="9.6640625" style="9" bestFit="1" customWidth="1"/>
    <col min="13" max="13" width="9.88671875" style="9" customWidth="1"/>
    <col min="14" max="14" width="8.88671875" style="9"/>
    <col min="15" max="15" width="28.6640625" style="9" bestFit="1" customWidth="1"/>
    <col min="16" max="17" width="14.5546875" style="9" bestFit="1" customWidth="1"/>
    <col min="18" max="18" width="8.88671875" style="9"/>
    <col min="19" max="22" width="8.6640625" customWidth="1"/>
    <col min="23" max="16384" width="8.88671875" style="9"/>
  </cols>
  <sheetData>
    <row r="1" spans="1:18" ht="30" x14ac:dyDescent="0.4">
      <c r="A1" s="1099">
        <v>9</v>
      </c>
      <c r="B1" s="1099"/>
      <c r="C1" s="1099"/>
      <c r="E1" s="1099">
        <v>10</v>
      </c>
      <c r="F1" s="1099"/>
      <c r="G1" s="1099"/>
      <c r="H1" s="1099"/>
      <c r="I1" s="1099"/>
      <c r="J1" s="1099"/>
      <c r="K1" s="1099"/>
      <c r="L1" s="1099"/>
      <c r="M1" s="1099"/>
      <c r="O1" s="1099">
        <v>11</v>
      </c>
      <c r="P1" s="1099"/>
      <c r="Q1" s="1099"/>
    </row>
    <row r="2" spans="1:18" x14ac:dyDescent="0.25">
      <c r="A2" s="755" t="s">
        <v>438</v>
      </c>
      <c r="B2" s="755"/>
      <c r="C2" s="755"/>
      <c r="E2" s="758" t="s">
        <v>439</v>
      </c>
      <c r="F2" s="758"/>
      <c r="G2" s="758"/>
      <c r="H2" s="758"/>
      <c r="I2" s="758"/>
      <c r="J2" s="758"/>
      <c r="K2" s="758"/>
      <c r="L2" s="758"/>
      <c r="M2" s="758"/>
      <c r="O2" s="882" t="s">
        <v>307</v>
      </c>
      <c r="P2" s="883" t="s">
        <v>729</v>
      </c>
      <c r="Q2" s="883" t="s">
        <v>730</v>
      </c>
      <c r="R2" s="426"/>
    </row>
    <row r="3" spans="1:18" x14ac:dyDescent="0.25">
      <c r="A3" s="488" t="s">
        <v>281</v>
      </c>
      <c r="B3" s="37" t="s">
        <v>282</v>
      </c>
      <c r="C3" s="37" t="s">
        <v>226</v>
      </c>
      <c r="E3" s="1105" t="s">
        <v>646</v>
      </c>
      <c r="F3" s="1106"/>
      <c r="G3" s="1106"/>
      <c r="H3" s="1107"/>
      <c r="J3" s="1105" t="s">
        <v>328</v>
      </c>
      <c r="K3" s="1106"/>
      <c r="L3" s="1106"/>
      <c r="M3" s="1107"/>
      <c r="O3" s="81" t="s">
        <v>300</v>
      </c>
      <c r="P3" s="890">
        <f>(PFIS!C50+PFIS!C38)/PFIS!C44</f>
        <v>-0.45227314114864087</v>
      </c>
      <c r="Q3" s="891" t="e">
        <f>(PFIS!L50+PFIS!L38)/PFIS!L44</f>
        <v>#REF!</v>
      </c>
      <c r="R3" s="426"/>
    </row>
    <row r="4" spans="1:18" x14ac:dyDescent="0.25">
      <c r="A4" s="509" t="s">
        <v>397</v>
      </c>
      <c r="B4" s="100" t="e">
        <f>PFIS!K9</f>
        <v>#REF!</v>
      </c>
      <c r="C4" s="101" t="e">
        <f>PFIS!N9</f>
        <v>#REF!</v>
      </c>
      <c r="E4" s="102" t="s">
        <v>270</v>
      </c>
      <c r="F4" s="513">
        <f>IF('Sch 10.1 Rate Design'!$AB$24="Monthly",'Sch 10.1 Rate Design'!$E9,'Sch 10.1 Rate Design'!$E9/ 2)</f>
        <v>28.14</v>
      </c>
      <c r="G4" s="103" t="s">
        <v>290</v>
      </c>
      <c r="H4" s="515">
        <f>IF('Sch 10.1 Rate Design'!$AB$24="Monthly",'Sch 10.1 Rate Design'!$D9,'Sch 10.1 Rate Design'!$D9/ 2)</f>
        <v>0</v>
      </c>
      <c r="I4" s="511"/>
      <c r="J4" s="102" t="s">
        <v>270</v>
      </c>
      <c r="K4" s="513">
        <f>IF('Sch 10.1 Rate Design'!$AB$24="Monthly",'Sch 10.1 Rate Design'!$E10,'Sch 10.1 Rate Design'!$E10/ 2)</f>
        <v>42.21</v>
      </c>
      <c r="L4" s="103" t="s">
        <v>290</v>
      </c>
      <c r="M4" s="515">
        <f>IF('Sch 10.1 Rate Design'!$AB$24="Monthly",'Sch 10.1 Rate Design'!$D10,'Sch 10.1 Rate Design'!$D10/ 2)</f>
        <v>0</v>
      </c>
      <c r="N4"/>
      <c r="O4" s="873" t="s">
        <v>301</v>
      </c>
      <c r="P4" s="892">
        <f>Input!E21/Input!G17</f>
        <v>1.0935437967509993</v>
      </c>
      <c r="Q4" s="893">
        <f>Input!E21/Input!G17</f>
        <v>1.0935437967509993</v>
      </c>
      <c r="R4" s="426"/>
    </row>
    <row r="5" spans="1:18" x14ac:dyDescent="0.25">
      <c r="A5" s="509" t="s">
        <v>398</v>
      </c>
      <c r="B5" s="100" t="e">
        <f>PFIS!K10</f>
        <v>#REF!</v>
      </c>
      <c r="C5" s="101" t="e">
        <f>PFIS!N10</f>
        <v>#REF!</v>
      </c>
      <c r="E5" s="102" t="s">
        <v>292</v>
      </c>
      <c r="F5" s="513" t="e">
        <f>IF('Sch 10.1 Rate Design'!$AB$24="Monthly",'Sch 10.1 Rate Design'!$G$9,'Sch 10.1 Rate Design'!$G$9)</f>
        <v>#REF!</v>
      </c>
      <c r="G5" s="103" t="s">
        <v>293</v>
      </c>
      <c r="H5" s="515" t="e">
        <f>IF('Sch 10.1 Rate Design'!$AB$24="Monthly",'Sch 10.1 Rate Design'!$F9,'Sch 10.1 Rate Design'!$F9/ 2)</f>
        <v>#REF!</v>
      </c>
      <c r="I5" s="511"/>
      <c r="J5" s="102" t="s">
        <v>292</v>
      </c>
      <c r="K5" s="513" t="e">
        <f>IF('Sch 10.1 Rate Design'!$AB$24="Monthly",'Sch 10.1 Rate Design'!$G$9,'Sch 10.1 Rate Design'!$G$9)</f>
        <v>#REF!</v>
      </c>
      <c r="L5" s="103" t="s">
        <v>293</v>
      </c>
      <c r="M5" s="515" t="e">
        <f>IF('Sch 10.1 Rate Design'!$AB$24="Monthly",'Sch 10.1 Rate Design'!$F10,'Sch 10.1 Rate Design'!$F10/ 2)</f>
        <v>#REF!</v>
      </c>
      <c r="O5" s="873" t="s">
        <v>302</v>
      </c>
      <c r="P5" s="892">
        <f>('Sch 4 Cap'!D35+'Sch 4 Cap'!D36+'Sch 4 Cap'!D38)/'Sch 4 Cap'!F50</f>
        <v>2.4484911245329637E-2</v>
      </c>
      <c r="Q5" s="893">
        <f>('Sch 4 Cap'!F35+'Sch 4 Cap'!F36+'Sch 4 Cap'!F38)/'Sch 4 Cap'!F50</f>
        <v>2.4484911245329637E-2</v>
      </c>
      <c r="R5" s="426"/>
    </row>
    <row r="6" spans="1:18" x14ac:dyDescent="0.25">
      <c r="A6" s="509" t="s">
        <v>399</v>
      </c>
      <c r="B6" s="100" t="e">
        <f>PFIS!K11</f>
        <v>#REF!</v>
      </c>
      <c r="C6" s="101" t="e">
        <f>PFIS!N11</f>
        <v>#REF!</v>
      </c>
      <c r="E6" s="102"/>
      <c r="F6" s="513"/>
      <c r="G6" s="512"/>
      <c r="H6" s="515"/>
      <c r="I6" s="511"/>
      <c r="J6" s="102"/>
      <c r="K6" s="513"/>
      <c r="L6" s="512"/>
      <c r="M6" s="515"/>
      <c r="O6" s="873" t="s">
        <v>303</v>
      </c>
      <c r="P6" s="892">
        <f>'Sch 4 Cap'!D40/('Sch 4 Cap'!D35+'Sch 4 Cap'!D36+'Sch 4 Cap'!D38)</f>
        <v>-20.628853465346538</v>
      </c>
      <c r="Q6" s="893">
        <f>'Sch 4 Cap'!F40/('Sch 4 Cap'!F35+'Sch 4 Cap'!F36+'Sch 4 Cap'!F38)</f>
        <v>-20.628853465346538</v>
      </c>
      <c r="R6" s="426"/>
    </row>
    <row r="7" spans="1:18" ht="18.75" x14ac:dyDescent="0.3">
      <c r="A7" s="518" t="s">
        <v>591</v>
      </c>
      <c r="B7" s="427" t="e">
        <f>SUM(B4:B6)</f>
        <v>#REF!</v>
      </c>
      <c r="C7" s="428" t="e">
        <f>PFIS!N16</f>
        <v>#REF!</v>
      </c>
      <c r="E7" s="102" t="s">
        <v>294</v>
      </c>
      <c r="F7" s="513" t="e">
        <f>IF('Sch 10.1 Rate Design'!$AB$24="Monthly",'Sch 10.1 Rate Design'!$I$11,'Sch 10.1 Rate Design'!$I$11)</f>
        <v>#REF!</v>
      </c>
      <c r="G7" s="103" t="s">
        <v>295</v>
      </c>
      <c r="H7" s="515" t="e">
        <f>IF('Sch 10.1 Rate Design'!$AB$24="Monthly",'Sch 10.1 Rate Design'!$H9,'Sch 10.1 Rate Design'!$H9/ 2)</f>
        <v>#REF!</v>
      </c>
      <c r="I7" s="511"/>
      <c r="J7" s="102" t="s">
        <v>294</v>
      </c>
      <c r="K7" s="513" t="e">
        <f>IF('Sch 10.1 Rate Design'!$AB$24="Monthly",'Sch 10.1 Rate Design'!$I$11,'Sch 10.1 Rate Design'!$I$11)</f>
        <v>#REF!</v>
      </c>
      <c r="L7" s="103" t="s">
        <v>295</v>
      </c>
      <c r="M7" s="515" t="e">
        <f>IF('Sch 10.1 Rate Design'!$AB$24="Monthly",'Sch 10.1 Rate Design'!$H10,'Sch 10.1 Rate Design'!$H10/ 2)</f>
        <v>#REF!</v>
      </c>
      <c r="O7" s="873" t="s">
        <v>304</v>
      </c>
      <c r="P7" s="892">
        <f>PFIS!C15/'Sch 4 Cap'!F50</f>
        <v>0.26539034086278351</v>
      </c>
      <c r="Q7" s="893" t="e">
        <f>PFIS!L15/'Sch 4 Cap'!F50</f>
        <v>#REF!</v>
      </c>
      <c r="R7" s="426"/>
    </row>
    <row r="8" spans="1:18" x14ac:dyDescent="0.25">
      <c r="A8"/>
      <c r="B8"/>
      <c r="C8"/>
      <c r="E8" s="102"/>
      <c r="F8" s="513"/>
      <c r="G8" s="106"/>
      <c r="H8" s="515"/>
      <c r="I8" s="511"/>
      <c r="J8" s="102"/>
      <c r="K8" s="513"/>
      <c r="L8" s="106"/>
      <c r="M8" s="515"/>
      <c r="O8" s="873" t="s">
        <v>305</v>
      </c>
      <c r="P8" s="892">
        <f>PFIS!C15/PFIS!C44</f>
        <v>0.5590484425902762</v>
      </c>
      <c r="Q8" s="893" t="e">
        <f>PFIS!L15/PFIS!L44</f>
        <v>#REF!</v>
      </c>
      <c r="R8" s="426"/>
    </row>
    <row r="9" spans="1:18" x14ac:dyDescent="0.25">
      <c r="B9" s="107"/>
      <c r="C9" s="107"/>
      <c r="E9" s="104" t="s">
        <v>296</v>
      </c>
      <c r="F9" s="514" t="e">
        <f xml:space="preserve"> IF('Sch 10.1 Rate Design'!$AB$24="Monthly",'Sch 10.1 Rate Design'!$K$11,'Sch 10.1 Rate Design'!$K$11)</f>
        <v>#REF!</v>
      </c>
      <c r="G9" s="108" t="s">
        <v>297</v>
      </c>
      <c r="H9" s="516" t="e">
        <f>+H7+1</f>
        <v>#REF!</v>
      </c>
      <c r="I9" s="511"/>
      <c r="J9" s="104" t="s">
        <v>296</v>
      </c>
      <c r="K9" s="514" t="e">
        <f xml:space="preserve"> IF('Sch 10.1 Rate Design'!$AB$24="Monthly",'Sch 10.1 Rate Design'!$K$11,'Sch 10.1 Rate Design'!$K$11)</f>
        <v>#REF!</v>
      </c>
      <c r="L9" s="108" t="s">
        <v>297</v>
      </c>
      <c r="M9" s="516" t="e">
        <f>+M7+1</f>
        <v>#REF!</v>
      </c>
      <c r="O9" s="876" t="s">
        <v>308</v>
      </c>
      <c r="P9" s="894">
        <f>PFIS!C50/PFIS!C44</f>
        <v>-0.45227314114864087</v>
      </c>
      <c r="Q9" s="895" t="e">
        <f>PFIS!L50/PFIS!L44</f>
        <v>#REF!</v>
      </c>
      <c r="R9" s="426"/>
    </row>
    <row r="10" spans="1:18" x14ac:dyDescent="0.25">
      <c r="E10" s="109"/>
      <c r="F10" s="109"/>
      <c r="G10" s="109"/>
      <c r="H10" s="109"/>
      <c r="I10" s="511"/>
      <c r="J10" s="511"/>
      <c r="K10" s="511"/>
      <c r="L10" s="511"/>
      <c r="M10" s="511"/>
      <c r="O10" s="884" t="s">
        <v>306</v>
      </c>
      <c r="P10" s="889">
        <f>SUM(P3:P9)</f>
        <v>-19.590932256194431</v>
      </c>
      <c r="Q10" s="888" t="e">
        <f>SUM(Q3:Q9)</f>
        <v>#REF!</v>
      </c>
      <c r="R10" s="426"/>
    </row>
    <row r="11" spans="1:18" x14ac:dyDescent="0.25">
      <c r="E11" s="1105" t="s">
        <v>329</v>
      </c>
      <c r="F11" s="1106"/>
      <c r="G11" s="1106"/>
      <c r="H11" s="1107"/>
      <c r="I11" s="511"/>
      <c r="J11" s="1105" t="s">
        <v>330</v>
      </c>
      <c r="K11" s="1106"/>
      <c r="L11" s="1106"/>
      <c r="M11" s="1107"/>
      <c r="R11" s="426"/>
    </row>
    <row r="12" spans="1:18" x14ac:dyDescent="0.25">
      <c r="E12" s="102" t="s">
        <v>270</v>
      </c>
      <c r="F12" s="513">
        <f>IF('Sch 10.1 Rate Design'!$AB$24="Monthly",'Sch 10.1 Rate Design'!$E11,'Sch 10.1 Rate Design'!$E11/ 2)</f>
        <v>70.349999999999994</v>
      </c>
      <c r="G12" s="103" t="s">
        <v>290</v>
      </c>
      <c r="H12" s="515">
        <f>IF('Sch 10.1 Rate Design'!$AB$24="Monthly",'Sch 10.1 Rate Design'!$D11,'Sch 10.1 Rate Design'!$D11/ 2)</f>
        <v>0</v>
      </c>
      <c r="I12" s="511"/>
      <c r="J12" s="102" t="s">
        <v>270</v>
      </c>
      <c r="K12" s="513">
        <f>IF('Sch 10.1 Rate Design'!$AB$24="Monthly",'Sch 10.1 Rate Design'!$E12,'Sch 10.1 Rate Design'!$E12/ 2)</f>
        <v>140.69999999999999</v>
      </c>
      <c r="L12" s="103" t="s">
        <v>290</v>
      </c>
      <c r="M12" s="515">
        <f>IF('Sch 10.1 Rate Design'!$AB$24="Monthly",'Sch 10.1 Rate Design'!$D12,'Sch 10.1 Rate Design'!$D12/ 2)</f>
        <v>0</v>
      </c>
      <c r="O12" s="884" t="s">
        <v>309</v>
      </c>
      <c r="P12" s="887" t="str">
        <f>IF(P10&gt;4,"Viable",IF(AND(4&gt;=P10, P10&gt;3),"Weak to Marginal",IF(P10&lt;=3,"Distressed",0)))</f>
        <v>Distressed</v>
      </c>
      <c r="Q12" s="887" t="e">
        <f>IF(Q10&gt;4,"Viable",IF(AND(4&gt;=Q10, Q10&gt;3),"Weak to Marginal",IF(Q10&lt;=3,"Distressed",0)))</f>
        <v>#REF!</v>
      </c>
      <c r="R12" s="426"/>
    </row>
    <row r="13" spans="1:18" ht="15.75" customHeight="1" x14ac:dyDescent="0.25">
      <c r="E13" s="102" t="s">
        <v>292</v>
      </c>
      <c r="F13" s="513" t="e">
        <f>IF('Sch 10.1 Rate Design'!$AB$24="Monthly",'Sch 10.1 Rate Design'!$G$9,'Sch 10.1 Rate Design'!$G$9)</f>
        <v>#REF!</v>
      </c>
      <c r="G13" s="103" t="s">
        <v>293</v>
      </c>
      <c r="H13" s="515" t="e">
        <f>IF('Sch 10.1 Rate Design'!$AB$24="Monthly",'Sch 10.1 Rate Design'!$F11,'Sch 10.1 Rate Design'!$F11/ 2)</f>
        <v>#REF!</v>
      </c>
      <c r="I13" s="511"/>
      <c r="J13" s="102" t="s">
        <v>292</v>
      </c>
      <c r="K13" s="513" t="e">
        <f>IF('Sch 10.1 Rate Design'!$AB$24="Monthly",'Sch 10.1 Rate Design'!$G$9,'Sch 10.1 Rate Design'!$G$9)</f>
        <v>#REF!</v>
      </c>
      <c r="L13" s="103" t="s">
        <v>293</v>
      </c>
      <c r="M13" s="515" t="e">
        <f>IF('Sch 10.1 Rate Design'!$AB$24="Monthly",'Sch 10.1 Rate Design'!$F12,'Sch 10.1 Rate Design'!$F12/ 2)</f>
        <v>#REF!</v>
      </c>
      <c r="O13" s="1112" t="s">
        <v>737</v>
      </c>
      <c r="P13" s="1112"/>
      <c r="Q13" s="1112"/>
      <c r="R13" s="426"/>
    </row>
    <row r="14" spans="1:18" x14ac:dyDescent="0.25">
      <c r="E14" s="102"/>
      <c r="F14" s="513"/>
      <c r="G14" s="512"/>
      <c r="H14" s="515"/>
      <c r="I14" s="511"/>
      <c r="J14" s="102"/>
      <c r="K14" s="513"/>
      <c r="L14" s="512"/>
      <c r="M14" s="515"/>
      <c r="O14" s="1113"/>
      <c r="P14" s="1113"/>
      <c r="Q14" s="1113"/>
      <c r="R14" s="426"/>
    </row>
    <row r="15" spans="1:18" x14ac:dyDescent="0.25">
      <c r="E15" s="102" t="s">
        <v>294</v>
      </c>
      <c r="F15" s="513" t="e">
        <f>IF('Sch 10.1 Rate Design'!$AB$24="Monthly",'Sch 10.1 Rate Design'!$I$11,'Sch 10.1 Rate Design'!$I$11)</f>
        <v>#REF!</v>
      </c>
      <c r="G15" s="103" t="s">
        <v>295</v>
      </c>
      <c r="H15" s="515" t="e">
        <f>IF('Sch 10.1 Rate Design'!$AB$24="Monthly",'Sch 10.1 Rate Design'!$H11,'Sch 10.1 Rate Design'!$H11/ 2)</f>
        <v>#REF!</v>
      </c>
      <c r="I15" s="511"/>
      <c r="J15" s="102" t="s">
        <v>294</v>
      </c>
      <c r="K15" s="513" t="e">
        <f>IF('Sch 10.1 Rate Design'!$AB$24="Monthly",'Sch 10.1 Rate Design'!$I$11,'Sch 10.1 Rate Design'!$I$11)</f>
        <v>#REF!</v>
      </c>
      <c r="L15" s="103" t="s">
        <v>295</v>
      </c>
      <c r="M15" s="515" t="e">
        <f>IF('Sch 10.1 Rate Design'!$AB$24="Monthly",'Sch 10.1 Rate Design'!$H12,'Sch 10.1 Rate Design'!$H12/ 2)</f>
        <v>#REF!</v>
      </c>
      <c r="O15" s="1113"/>
      <c r="P15" s="1113"/>
      <c r="Q15" s="1113"/>
      <c r="R15" s="426"/>
    </row>
    <row r="16" spans="1:18" x14ac:dyDescent="0.25">
      <c r="E16" s="102"/>
      <c r="F16" s="513"/>
      <c r="G16" s="106"/>
      <c r="H16" s="515"/>
      <c r="I16" s="511"/>
      <c r="J16" s="102"/>
      <c r="K16" s="513"/>
      <c r="L16" s="106"/>
      <c r="M16" s="515"/>
      <c r="O16" s="1113"/>
      <c r="P16" s="1113"/>
      <c r="Q16" s="1113"/>
      <c r="R16" s="426"/>
    </row>
    <row r="17" spans="5:18" x14ac:dyDescent="0.25">
      <c r="E17" s="104" t="s">
        <v>296</v>
      </c>
      <c r="F17" s="514" t="e">
        <f xml:space="preserve"> IF('Sch 10.1 Rate Design'!$AB$24="Monthly",'Sch 10.1 Rate Design'!$K$11,'Sch 10.1 Rate Design'!$K$11)</f>
        <v>#REF!</v>
      </c>
      <c r="G17" s="108" t="s">
        <v>297</v>
      </c>
      <c r="H17" s="516" t="e">
        <f>+H15+1</f>
        <v>#REF!</v>
      </c>
      <c r="I17" s="511"/>
      <c r="J17" s="104" t="s">
        <v>296</v>
      </c>
      <c r="K17" s="514" t="e">
        <f xml:space="preserve"> IF('Sch 10.1 Rate Design'!$AB$24="Monthly",'Sch 10.1 Rate Design'!$K$11,'Sch 10.1 Rate Design'!$K$11)</f>
        <v>#REF!</v>
      </c>
      <c r="L17" s="108" t="s">
        <v>297</v>
      </c>
      <c r="M17" s="516" t="e">
        <f>+M15+1</f>
        <v>#REF!</v>
      </c>
      <c r="O17"/>
      <c r="P17"/>
      <c r="Q17"/>
      <c r="R17" s="426"/>
    </row>
    <row r="18" spans="5:18" x14ac:dyDescent="0.25">
      <c r="E18" s="511"/>
      <c r="F18" s="511"/>
      <c r="G18" s="511"/>
      <c r="H18" s="511"/>
      <c r="I18" s="511"/>
      <c r="J18" s="511"/>
      <c r="K18" s="511"/>
      <c r="L18" s="511"/>
      <c r="M18" s="511"/>
      <c r="O18"/>
      <c r="P18"/>
      <c r="Q18"/>
      <c r="R18" s="426"/>
    </row>
    <row r="19" spans="5:18" x14ac:dyDescent="0.25">
      <c r="E19" s="1105" t="s">
        <v>331</v>
      </c>
      <c r="F19" s="1106"/>
      <c r="G19" s="1106"/>
      <c r="H19" s="1107"/>
      <c r="I19" s="511"/>
      <c r="J19" s="1105" t="s">
        <v>332</v>
      </c>
      <c r="K19" s="1106"/>
      <c r="L19" s="1106"/>
      <c r="M19" s="1107"/>
      <c r="O19" s="1114" t="s">
        <v>580</v>
      </c>
      <c r="P19" s="1114"/>
      <c r="R19" s="426"/>
    </row>
    <row r="20" spans="5:18" x14ac:dyDescent="0.25">
      <c r="E20" s="102" t="s">
        <v>270</v>
      </c>
      <c r="F20" s="513">
        <f>IF('Sch 10.1 Rate Design'!$AB$24="Monthly",'Sch 10.1 Rate Design'!$E13,'Sch 10.1 Rate Design'!$E13/ 2)</f>
        <v>225.12</v>
      </c>
      <c r="G20" s="103" t="s">
        <v>290</v>
      </c>
      <c r="H20" s="515">
        <f>IF('Sch 10.1 Rate Design'!$AB$24="Monthly",'Sch 10.1 Rate Design'!$D13,'Sch 10.1 Rate Design'!$D13/ 2)</f>
        <v>0</v>
      </c>
      <c r="I20" s="511"/>
      <c r="J20" s="102" t="s">
        <v>270</v>
      </c>
      <c r="K20" s="513">
        <f>IF('Sch 10.1 Rate Design'!$AB$24="Monthly",'Sch 10.1 Rate Design'!$E14,'Sch 10.1 Rate Design'!$E14/ 2)</f>
        <v>422.1</v>
      </c>
      <c r="L20" s="103" t="s">
        <v>290</v>
      </c>
      <c r="M20" s="515">
        <f>IF('Sch 10.1 Rate Design'!$AB$24="Monthly",'Sch 10.1 Rate Design'!$D14,'Sch 10.1 Rate Design'!$D14/ 2)</f>
        <v>0</v>
      </c>
      <c r="O20" s="1108" t="s">
        <v>575</v>
      </c>
      <c r="P20" s="1109"/>
      <c r="Q20" s="896">
        <f>(SUM('Sch 4 Cap'!F35:F40))/PFIS!L54</f>
        <v>-0.16631902529785314</v>
      </c>
      <c r="R20" s="426"/>
    </row>
    <row r="21" spans="5:18" x14ac:dyDescent="0.25">
      <c r="E21" s="102" t="s">
        <v>292</v>
      </c>
      <c r="F21" s="513" t="e">
        <f>IF('Sch 10.1 Rate Design'!$AB$24="Monthly",'Sch 10.1 Rate Design'!$G$9,'Sch 10.1 Rate Design'!$G$9)</f>
        <v>#REF!</v>
      </c>
      <c r="G21" s="103" t="s">
        <v>293</v>
      </c>
      <c r="H21" s="515" t="e">
        <f>IF('Sch 10.1 Rate Design'!$AB$24="Monthly",'Sch 10.1 Rate Design'!$F13,'Sch 10.1 Rate Design'!$F13/ 2)</f>
        <v>#REF!</v>
      </c>
      <c r="I21" s="511"/>
      <c r="J21" s="102" t="s">
        <v>292</v>
      </c>
      <c r="K21" s="513" t="e">
        <f>IF('Sch 10.1 Rate Design'!$AB$24="Monthly",'Sch 10.1 Rate Design'!$G$9,'Sch 10.1 Rate Design'!$G$9)</f>
        <v>#REF!</v>
      </c>
      <c r="L21" s="103" t="s">
        <v>293</v>
      </c>
      <c r="M21" s="515" t="e">
        <f>IF('Sch 10.1 Rate Design'!$AB$24="Monthly",'Sch 10.1 Rate Design'!$F14,'Sch 10.1 Rate Design'!$F14/ 2)</f>
        <v>#REF!</v>
      </c>
      <c r="O21" s="1110" t="s">
        <v>576</v>
      </c>
      <c r="P21" s="1111"/>
      <c r="Q21" s="897">
        <f>'Sch 4 Cap'!F32/PFIS!L54</f>
        <v>0.74849066779321283</v>
      </c>
      <c r="R21" s="426"/>
    </row>
    <row r="22" spans="5:18" x14ac:dyDescent="0.25">
      <c r="E22" s="102"/>
      <c r="F22" s="513"/>
      <c r="G22" s="512"/>
      <c r="H22" s="515"/>
      <c r="I22" s="511"/>
      <c r="J22" s="102"/>
      <c r="K22" s="513"/>
      <c r="L22" s="512"/>
      <c r="M22" s="515"/>
      <c r="O22" s="1110" t="s">
        <v>577</v>
      </c>
      <c r="P22" s="1111"/>
      <c r="Q22" s="897">
        <f>(SUM('Sch 4 Cap'!F35:F40))/Input!G26</f>
        <v>-0.17745828848347295</v>
      </c>
      <c r="R22" s="426"/>
    </row>
    <row r="23" spans="5:18" x14ac:dyDescent="0.25">
      <c r="E23" s="102" t="s">
        <v>294</v>
      </c>
      <c r="F23" s="513" t="e">
        <f>IF('Sch 10.1 Rate Design'!$AB$24="Monthly",'Sch 10.1 Rate Design'!$I$11,'Sch 10.1 Rate Design'!$I$11)</f>
        <v>#REF!</v>
      </c>
      <c r="G23" s="103" t="s">
        <v>295</v>
      </c>
      <c r="H23" s="515" t="e">
        <f>IF('Sch 10.1 Rate Design'!$AB$24="Monthly",'Sch 10.1 Rate Design'!$H13,'Sch 10.1 Rate Design'!$H13/ 2)</f>
        <v>#REF!</v>
      </c>
      <c r="I23" s="511"/>
      <c r="J23" s="102" t="s">
        <v>294</v>
      </c>
      <c r="K23" s="513" t="e">
        <f>IF('Sch 10.1 Rate Design'!$AB$24="Monthly",'Sch 10.1 Rate Design'!$I$11,'Sch 10.1 Rate Design'!$I$11)</f>
        <v>#REF!</v>
      </c>
      <c r="L23" s="103" t="s">
        <v>295</v>
      </c>
      <c r="M23" s="515" t="e">
        <f>IF('Sch 10.1 Rate Design'!$AB$24="Monthly",'Sch 10.1 Rate Design'!$H14,'Sch 10.1 Rate Design'!$H14/ 2)</f>
        <v>#REF!</v>
      </c>
      <c r="O23" s="1110" t="s">
        <v>578</v>
      </c>
      <c r="P23" s="1111"/>
      <c r="Q23" s="897">
        <f>'Sch 4 Cap'!F41/(SUM('Sch 4 Cap'!F35:F40))</f>
        <v>0.71373933953856972</v>
      </c>
      <c r="R23" s="426"/>
    </row>
    <row r="24" spans="5:18" x14ac:dyDescent="0.25">
      <c r="E24" s="102"/>
      <c r="F24" s="513"/>
      <c r="G24" s="106"/>
      <c r="H24" s="515"/>
      <c r="I24" s="511"/>
      <c r="J24" s="102"/>
      <c r="K24" s="513"/>
      <c r="L24" s="106"/>
      <c r="M24" s="515"/>
      <c r="O24" s="1110" t="s">
        <v>579</v>
      </c>
      <c r="P24" s="1111"/>
      <c r="Q24" s="897">
        <f>'Sch 4 Cap'!F42/(SUM('Sch 4 Cap'!F35:F40))</f>
        <v>1.7137393395385698</v>
      </c>
      <c r="R24" s="426"/>
    </row>
    <row r="25" spans="5:18" x14ac:dyDescent="0.25">
      <c r="E25" s="104" t="s">
        <v>296</v>
      </c>
      <c r="F25" s="514" t="e">
        <f xml:space="preserve"> IF('Sch 10.1 Rate Design'!$AB$24="Monthly",'Sch 10.1 Rate Design'!$K$11,'Sch 10.1 Rate Design'!$K$11)</f>
        <v>#REF!</v>
      </c>
      <c r="G25" s="108" t="s">
        <v>297</v>
      </c>
      <c r="H25" s="516" t="e">
        <f>+H23+1</f>
        <v>#REF!</v>
      </c>
      <c r="I25" s="511"/>
      <c r="J25" s="104" t="s">
        <v>296</v>
      </c>
      <c r="K25" s="514" t="e">
        <f xml:space="preserve"> IF('Sch 10.1 Rate Design'!$AB$24="Monthly",'Sch 10.1 Rate Design'!$K$11,'Sch 10.1 Rate Design'!$K$11)</f>
        <v>#REF!</v>
      </c>
      <c r="L25" s="108" t="s">
        <v>297</v>
      </c>
      <c r="M25" s="516" t="e">
        <f>+M23+1</f>
        <v>#REF!</v>
      </c>
      <c r="O25" s="1110" t="s">
        <v>585</v>
      </c>
      <c r="P25" s="1111"/>
      <c r="Q25" s="897">
        <f>PFIS!L59/'Sch 4 Cap'!F32</f>
        <v>0.49564268824417296</v>
      </c>
      <c r="R25" s="426"/>
    </row>
    <row r="26" spans="5:18" x14ac:dyDescent="0.25">
      <c r="E26" s="511"/>
      <c r="F26" s="511"/>
      <c r="G26" s="511"/>
      <c r="H26" s="511"/>
      <c r="I26" s="511"/>
      <c r="J26" s="511"/>
      <c r="K26" s="511"/>
      <c r="L26" s="511"/>
      <c r="M26" s="511"/>
      <c r="O26" s="1110" t="s">
        <v>586</v>
      </c>
      <c r="P26" s="1111"/>
      <c r="Q26" s="897">
        <f>PFIS!L59/(SUM('Sch 4 Cap'!F35:F40))</f>
        <v>-2.2305561618481478</v>
      </c>
      <c r="R26" s="426"/>
    </row>
    <row r="27" spans="5:18" x14ac:dyDescent="0.25">
      <c r="E27" s="1105" t="s">
        <v>333</v>
      </c>
      <c r="F27" s="1106"/>
      <c r="G27" s="1106"/>
      <c r="H27" s="1107"/>
      <c r="I27" s="511"/>
      <c r="J27" s="1105" t="s">
        <v>334</v>
      </c>
      <c r="K27" s="1106"/>
      <c r="L27" s="1106"/>
      <c r="M27" s="1107"/>
      <c r="O27" s="1110" t="s">
        <v>581</v>
      </c>
      <c r="P27" s="1111"/>
      <c r="Q27" s="897" t="e">
        <f>PFIS!L15/(SUM('Sch 4 Cap'!F35:F40))</f>
        <v>#REF!</v>
      </c>
      <c r="R27" s="426"/>
    </row>
    <row r="28" spans="5:18" x14ac:dyDescent="0.25">
      <c r="E28" s="102" t="s">
        <v>270</v>
      </c>
      <c r="F28" s="513">
        <f>IF('Sch 10.1 Rate Design'!$AB$24="Monthly",'Sch 10.1 Rate Design'!$E15,'Sch 10.1 Rate Design'!$E15/ 2)</f>
        <v>703.5</v>
      </c>
      <c r="G28" s="103" t="s">
        <v>290</v>
      </c>
      <c r="H28" s="515">
        <f>IF('Sch 10.1 Rate Design'!$AB$24="Monthly",'Sch 10.1 Rate Design'!$D15,'Sch 10.1 Rate Design'!$D15/ 2)</f>
        <v>0</v>
      </c>
      <c r="I28" s="511"/>
      <c r="J28" s="102" t="s">
        <v>270</v>
      </c>
      <c r="K28" s="513">
        <f>IF('Sch 10.1 Rate Design'!$AB$24="Monthly",'Sch 10.1 Rate Design'!$E16,'Sch 10.1 Rate Design'!$E16/ 2)</f>
        <v>1407</v>
      </c>
      <c r="L28" s="103" t="s">
        <v>290</v>
      </c>
      <c r="M28" s="515">
        <f>IF('Sch 10.1 Rate Design'!$AB$24="Monthly",'Sch 10.1 Rate Design'!$D16,'Sch 10.1 Rate Design'!$D16/ 2)</f>
        <v>0</v>
      </c>
      <c r="O28" s="1110" t="s">
        <v>587</v>
      </c>
      <c r="P28" s="1111"/>
      <c r="Q28" s="897" t="e">
        <f>PFIS!L15/PFIS!L59</f>
        <v>#REF!</v>
      </c>
      <c r="R28" s="426"/>
    </row>
    <row r="29" spans="5:18" x14ac:dyDescent="0.25">
      <c r="E29" s="102" t="s">
        <v>292</v>
      </c>
      <c r="F29" s="513" t="e">
        <f>IF('Sch 10.1 Rate Design'!$AB$24="Monthly",'Sch 10.1 Rate Design'!$G$9,'Sch 10.1 Rate Design'!$G$9)</f>
        <v>#REF!</v>
      </c>
      <c r="G29" s="103" t="s">
        <v>293</v>
      </c>
      <c r="H29" s="515" t="e">
        <f>IF('Sch 10.1 Rate Design'!$AB$24="Monthly",'Sch 10.1 Rate Design'!$F15,'Sch 10.1 Rate Design'!$F15/ 2)</f>
        <v>#REF!</v>
      </c>
      <c r="I29" s="511"/>
      <c r="J29" s="102" t="s">
        <v>292</v>
      </c>
      <c r="K29" s="513" t="e">
        <f>IF('Sch 10.1 Rate Design'!$AB$24="Monthly",'Sch 10.1 Rate Design'!$G$9,'Sch 10.1 Rate Design'!$G$9)</f>
        <v>#REF!</v>
      </c>
      <c r="L29" s="103" t="s">
        <v>293</v>
      </c>
      <c r="M29" s="515" t="e">
        <f>IF('Sch 10.1 Rate Design'!$AB$24="Monthly",'Sch 10.1 Rate Design'!$F16,'Sch 10.1 Rate Design'!$F16/ 2)</f>
        <v>#REF!</v>
      </c>
      <c r="O29" s="1110" t="s">
        <v>582</v>
      </c>
      <c r="P29" s="1111"/>
      <c r="Q29" s="897">
        <f>PFIS!L59/(SUM('Sch 4 Cap'!F35:F38))</f>
        <v>6.8646372181681574</v>
      </c>
      <c r="R29" s="426"/>
    </row>
    <row r="30" spans="5:18" x14ac:dyDescent="0.25">
      <c r="E30" s="102"/>
      <c r="F30" s="513"/>
      <c r="G30" s="512"/>
      <c r="H30" s="515"/>
      <c r="I30" s="511"/>
      <c r="J30" s="102"/>
      <c r="K30" s="513"/>
      <c r="L30" s="512"/>
      <c r="M30" s="515"/>
      <c r="O30" s="1110" t="s">
        <v>583</v>
      </c>
      <c r="P30" s="1111"/>
      <c r="Q30" s="897" t="e">
        <f>PFIS!L51/PFIS!L15</f>
        <v>#REF!</v>
      </c>
    </row>
    <row r="31" spans="5:18" x14ac:dyDescent="0.25">
      <c r="E31" s="102" t="s">
        <v>294</v>
      </c>
      <c r="F31" s="513" t="e">
        <f>IF('Sch 10.1 Rate Design'!$AB$24="Monthly",'Sch 10.1 Rate Design'!$I$11,'Sch 10.1 Rate Design'!$I$11)</f>
        <v>#REF!</v>
      </c>
      <c r="G31" s="103" t="s">
        <v>295</v>
      </c>
      <c r="H31" s="515" t="e">
        <f>IF('Sch 10.1 Rate Design'!$AB$24="Monthly",'Sch 10.1 Rate Design'!$H15,'Sch 10.1 Rate Design'!$H15/ 2)</f>
        <v>#REF!</v>
      </c>
      <c r="I31" s="511"/>
      <c r="J31" s="102" t="s">
        <v>294</v>
      </c>
      <c r="K31" s="513" t="e">
        <f>IF('Sch 10.1 Rate Design'!$AB$24="Monthly",'Sch 10.1 Rate Design'!$I$11,'Sch 10.1 Rate Design'!$I$11)</f>
        <v>#REF!</v>
      </c>
      <c r="L31" s="103" t="s">
        <v>295</v>
      </c>
      <c r="M31" s="515" t="e">
        <f>IF('Sch 10.1 Rate Design'!$AB$24="Monthly",'Sch 10.1 Rate Design'!$H16,'Sch 10.1 Rate Design'!$H16/ 2)</f>
        <v>#REF!</v>
      </c>
      <c r="O31" s="1115" t="s">
        <v>584</v>
      </c>
      <c r="P31" s="1116"/>
      <c r="Q31" s="898" t="e">
        <f>PFIS!L51/(SUM('Sch 4 Cap'!F35:F38))</f>
        <v>#REF!</v>
      </c>
    </row>
    <row r="32" spans="5:18" x14ac:dyDescent="0.25">
      <c r="E32" s="102"/>
      <c r="F32" s="513"/>
      <c r="G32" s="106"/>
      <c r="H32" s="515"/>
      <c r="I32" s="511"/>
      <c r="J32" s="102"/>
      <c r="K32" s="513"/>
      <c r="L32" s="106"/>
      <c r="M32" s="515"/>
    </row>
    <row r="33" spans="5:13" x14ac:dyDescent="0.25">
      <c r="E33" s="104" t="s">
        <v>296</v>
      </c>
      <c r="F33" s="514" t="e">
        <f xml:space="preserve"> IF('Sch 10.1 Rate Design'!$AB$24="Monthly",'Sch 10.1 Rate Design'!$K$11,'Sch 10.1 Rate Design'!$K$11)</f>
        <v>#REF!</v>
      </c>
      <c r="G33" s="108" t="s">
        <v>297</v>
      </c>
      <c r="H33" s="516" t="e">
        <f>+H31+1</f>
        <v>#REF!</v>
      </c>
      <c r="I33" s="511"/>
      <c r="J33" s="104" t="s">
        <v>296</v>
      </c>
      <c r="K33" s="514" t="e">
        <f xml:space="preserve"> IF('Sch 10.1 Rate Design'!$AB$24="Monthly",'Sch 10.1 Rate Design'!$K$11,'Sch 10.1 Rate Design'!$K$11)</f>
        <v>#REF!</v>
      </c>
      <c r="L33" s="108" t="s">
        <v>297</v>
      </c>
      <c r="M33" s="516" t="e">
        <f>+M31+1</f>
        <v>#REF!</v>
      </c>
    </row>
    <row r="35" spans="5:13" x14ac:dyDescent="0.25">
      <c r="E35" s="1105" t="s">
        <v>335</v>
      </c>
      <c r="F35" s="1107"/>
      <c r="J35" s="1105" t="s">
        <v>298</v>
      </c>
      <c r="K35" s="1107"/>
    </row>
    <row r="36" spans="5:13" x14ac:dyDescent="0.25">
      <c r="E36" s="104" t="s">
        <v>270</v>
      </c>
      <c r="F36" s="517" t="e">
        <f>IF('Sch 10.1 Rate Design'!$AB$24="Monthly",'Sch 10.1 Rate Design'!$E18,'Sch 10.1 Rate Design'!$E18/ 2)</f>
        <v>#REF!</v>
      </c>
      <c r="J36" s="104" t="s">
        <v>270</v>
      </c>
      <c r="K36" s="517" t="e">
        <f>IF('Sch 10.1 Rate Design'!$AB$24="Monthly",'Sch 10.1 Rate Design'!$E17,'Sch 10.1 Rate Design'!$E17/ 2)</f>
        <v>#REF!</v>
      </c>
    </row>
    <row r="37" spans="5:13" x14ac:dyDescent="0.25">
      <c r="E37" s="7"/>
      <c r="F37" s="7"/>
    </row>
    <row r="38" spans="5:13" x14ac:dyDescent="0.25">
      <c r="E38" s="369"/>
      <c r="F38" s="369"/>
    </row>
  </sheetData>
  <sheetProtection password="CC56" sheet="1" objects="1" scenarios="1"/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pageMargins left="0.25" right="0.25" top="0.25" bottom="0.25" header="0.5" footer="0.5"/>
  <pageSetup scale="60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9"/>
  <sheetViews>
    <sheetView workbookViewId="0">
      <selection activeCell="H3" sqref="H3"/>
    </sheetView>
  </sheetViews>
  <sheetFormatPr defaultColWidth="3.109375" defaultRowHeight="15.75" x14ac:dyDescent="0.25"/>
  <cols>
    <col min="1" max="1" width="3.109375" style="734"/>
    <col min="2" max="2" width="8.109375" style="734" bestFit="1" customWidth="1"/>
    <col min="3" max="3" width="7.44140625" style="734" bestFit="1" customWidth="1"/>
    <col min="4" max="5" width="9.5546875" style="734" bestFit="1" customWidth="1"/>
    <col min="6" max="6" width="10" style="734" customWidth="1"/>
    <col min="7" max="7" width="9.5546875" style="734" customWidth="1"/>
    <col min="8" max="16384" width="3.109375" style="734"/>
  </cols>
  <sheetData>
    <row r="1" spans="2:9" ht="16.5" thickBot="1" x14ac:dyDescent="0.3"/>
    <row r="2" spans="2:9" ht="31.5" x14ac:dyDescent="0.25">
      <c r="B2" s="752" t="s">
        <v>348</v>
      </c>
      <c r="C2" s="751" t="s">
        <v>641</v>
      </c>
      <c r="D2" s="751" t="s">
        <v>640</v>
      </c>
      <c r="E2" s="751" t="s">
        <v>639</v>
      </c>
      <c r="F2" s="750" t="s">
        <v>638</v>
      </c>
      <c r="I2" s="226"/>
    </row>
    <row r="3" spans="2:9" x14ac:dyDescent="0.25">
      <c r="B3" s="749"/>
      <c r="C3" s="748"/>
      <c r="D3" s="748"/>
      <c r="E3" s="748"/>
      <c r="F3" s="747"/>
      <c r="I3" s="226"/>
    </row>
    <row r="4" spans="2:9" x14ac:dyDescent="0.25">
      <c r="B4" s="743">
        <v>0.625</v>
      </c>
      <c r="C4" s="746">
        <v>20</v>
      </c>
      <c r="D4" s="745">
        <f t="shared" ref="D4:D18" si="0">C4/$C$4</f>
        <v>1</v>
      </c>
      <c r="E4" s="745">
        <f t="shared" ref="E4:E18" si="1">D4/$D$5</f>
        <v>0.66666666666666663</v>
      </c>
      <c r="F4" s="744">
        <f t="shared" ref="F4:F18" si="2">D4/$D$6</f>
        <v>0.4</v>
      </c>
      <c r="I4" s="226"/>
    </row>
    <row r="5" spans="2:9" x14ac:dyDescent="0.25">
      <c r="B5" s="743">
        <v>0.75</v>
      </c>
      <c r="C5" s="746">
        <v>30</v>
      </c>
      <c r="D5" s="745">
        <f t="shared" si="0"/>
        <v>1.5</v>
      </c>
      <c r="E5" s="745">
        <f t="shared" si="1"/>
        <v>1</v>
      </c>
      <c r="F5" s="744">
        <f t="shared" si="2"/>
        <v>0.6</v>
      </c>
      <c r="I5" s="193"/>
    </row>
    <row r="6" spans="2:9" ht="15" customHeight="1" x14ac:dyDescent="0.25">
      <c r="B6" s="743">
        <v>1</v>
      </c>
      <c r="C6" s="746">
        <v>50</v>
      </c>
      <c r="D6" s="745">
        <f t="shared" si="0"/>
        <v>2.5</v>
      </c>
      <c r="E6" s="745">
        <f t="shared" si="1"/>
        <v>1.6666666666666667</v>
      </c>
      <c r="F6" s="744">
        <f t="shared" si="2"/>
        <v>1</v>
      </c>
    </row>
    <row r="7" spans="2:9" x14ac:dyDescent="0.25">
      <c r="B7" s="743">
        <v>1.5</v>
      </c>
      <c r="C7" s="746">
        <v>100</v>
      </c>
      <c r="D7" s="745">
        <f t="shared" si="0"/>
        <v>5</v>
      </c>
      <c r="E7" s="745">
        <f t="shared" si="1"/>
        <v>3.3333333333333335</v>
      </c>
      <c r="F7" s="744">
        <f t="shared" si="2"/>
        <v>2</v>
      </c>
    </row>
    <row r="8" spans="2:9" x14ac:dyDescent="0.25">
      <c r="B8" s="743">
        <v>2</v>
      </c>
      <c r="C8" s="746">
        <v>160</v>
      </c>
      <c r="D8" s="745">
        <f t="shared" si="0"/>
        <v>8</v>
      </c>
      <c r="E8" s="745">
        <f t="shared" si="1"/>
        <v>5.333333333333333</v>
      </c>
      <c r="F8" s="744">
        <f t="shared" si="2"/>
        <v>3.2</v>
      </c>
    </row>
    <row r="9" spans="2:9" x14ac:dyDescent="0.25">
      <c r="B9" s="743">
        <v>3</v>
      </c>
      <c r="C9" s="746">
        <v>300</v>
      </c>
      <c r="D9" s="745">
        <f t="shared" si="0"/>
        <v>15</v>
      </c>
      <c r="E9" s="745">
        <f t="shared" si="1"/>
        <v>10</v>
      </c>
      <c r="F9" s="744">
        <f t="shared" si="2"/>
        <v>6</v>
      </c>
    </row>
    <row r="10" spans="2:9" x14ac:dyDescent="0.25">
      <c r="B10" s="743">
        <v>4</v>
      </c>
      <c r="C10" s="746">
        <v>500</v>
      </c>
      <c r="D10" s="745">
        <f t="shared" si="0"/>
        <v>25</v>
      </c>
      <c r="E10" s="745">
        <f t="shared" si="1"/>
        <v>16.666666666666668</v>
      </c>
      <c r="F10" s="744">
        <f t="shared" si="2"/>
        <v>10</v>
      </c>
    </row>
    <row r="11" spans="2:9" x14ac:dyDescent="0.25">
      <c r="B11" s="743">
        <v>6</v>
      </c>
      <c r="C11" s="746">
        <v>1000</v>
      </c>
      <c r="D11" s="745">
        <f t="shared" si="0"/>
        <v>50</v>
      </c>
      <c r="E11" s="745">
        <f t="shared" si="1"/>
        <v>33.333333333333336</v>
      </c>
      <c r="F11" s="744">
        <f t="shared" si="2"/>
        <v>20</v>
      </c>
    </row>
    <row r="12" spans="2:9" x14ac:dyDescent="0.25">
      <c r="B12" s="743">
        <v>8</v>
      </c>
      <c r="C12" s="746">
        <v>1600</v>
      </c>
      <c r="D12" s="745">
        <f t="shared" si="0"/>
        <v>80</v>
      </c>
      <c r="E12" s="745">
        <f t="shared" si="1"/>
        <v>53.333333333333336</v>
      </c>
      <c r="F12" s="744">
        <f t="shared" si="2"/>
        <v>32</v>
      </c>
    </row>
    <row r="13" spans="2:9" x14ac:dyDescent="0.25">
      <c r="B13" s="743">
        <v>10</v>
      </c>
      <c r="C13" s="746">
        <v>2300</v>
      </c>
      <c r="D13" s="745">
        <f t="shared" si="0"/>
        <v>115</v>
      </c>
      <c r="E13" s="745">
        <f t="shared" si="1"/>
        <v>76.666666666666671</v>
      </c>
      <c r="F13" s="744">
        <f t="shared" si="2"/>
        <v>46</v>
      </c>
    </row>
    <row r="14" spans="2:9" x14ac:dyDescent="0.25">
      <c r="B14" s="743">
        <v>12</v>
      </c>
      <c r="C14" s="746">
        <v>4300</v>
      </c>
      <c r="D14" s="745">
        <f t="shared" si="0"/>
        <v>215</v>
      </c>
      <c r="E14" s="745">
        <f t="shared" si="1"/>
        <v>143.33333333333334</v>
      </c>
      <c r="F14" s="744">
        <f t="shared" si="2"/>
        <v>86</v>
      </c>
    </row>
    <row r="15" spans="2:9" x14ac:dyDescent="0.25">
      <c r="B15" s="743">
        <v>14</v>
      </c>
      <c r="C15" s="742">
        <v>6400</v>
      </c>
      <c r="D15" s="741">
        <f t="shared" si="0"/>
        <v>320</v>
      </c>
      <c r="E15" s="741">
        <f t="shared" si="1"/>
        <v>213.33333333333334</v>
      </c>
      <c r="F15" s="740">
        <f t="shared" si="2"/>
        <v>128</v>
      </c>
    </row>
    <row r="16" spans="2:9" x14ac:dyDescent="0.25">
      <c r="B16" s="743">
        <v>16</v>
      </c>
      <c r="C16" s="742">
        <v>9160</v>
      </c>
      <c r="D16" s="741">
        <f t="shared" si="0"/>
        <v>458</v>
      </c>
      <c r="E16" s="741">
        <f t="shared" si="1"/>
        <v>305.33333333333331</v>
      </c>
      <c r="F16" s="740">
        <f t="shared" si="2"/>
        <v>183.2</v>
      </c>
    </row>
    <row r="17" spans="2:6" x14ac:dyDescent="0.25">
      <c r="B17" s="743">
        <v>18</v>
      </c>
      <c r="C17" s="742">
        <v>14650</v>
      </c>
      <c r="D17" s="741">
        <f t="shared" si="0"/>
        <v>732.5</v>
      </c>
      <c r="E17" s="741">
        <f t="shared" si="1"/>
        <v>488.33333333333331</v>
      </c>
      <c r="F17" s="740">
        <f t="shared" si="2"/>
        <v>293</v>
      </c>
    </row>
    <row r="18" spans="2:6" ht="16.5" thickBot="1" x14ac:dyDescent="0.3">
      <c r="B18" s="739">
        <v>20</v>
      </c>
      <c r="C18" s="738">
        <v>18500</v>
      </c>
      <c r="D18" s="737">
        <f t="shared" si="0"/>
        <v>925</v>
      </c>
      <c r="E18" s="737">
        <f t="shared" si="1"/>
        <v>616.66666666666663</v>
      </c>
      <c r="F18" s="736">
        <f t="shared" si="2"/>
        <v>370</v>
      </c>
    </row>
    <row r="19" spans="2:6" x14ac:dyDescent="0.25">
      <c r="B19" s="735"/>
    </row>
  </sheetData>
  <sheetProtection password="CC56" sheet="1" objects="1" scenarios="1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zoomScale="70" zoomScaleNormal="70" workbookViewId="0">
      <selection activeCell="I3" sqref="I3"/>
    </sheetView>
  </sheetViews>
  <sheetFormatPr defaultColWidth="8.5546875" defaultRowHeight="12.75" x14ac:dyDescent="0.2"/>
  <cols>
    <col min="1" max="1" width="1.44140625" style="410" customWidth="1"/>
    <col min="2" max="3" width="8.5546875" style="410"/>
    <col min="4" max="4" width="32.44140625" style="410" customWidth="1"/>
    <col min="5" max="5" width="17.5546875" style="411" bestFit="1" customWidth="1"/>
    <col min="6" max="6" width="16.33203125" style="410" bestFit="1" customWidth="1"/>
    <col min="7" max="7" width="15.109375" style="410" bestFit="1" customWidth="1"/>
    <col min="8" max="16384" width="8.5546875" style="410"/>
  </cols>
  <sheetData>
    <row r="1" spans="2:7" ht="6.75" customHeight="1" x14ac:dyDescent="0.2"/>
    <row r="2" spans="2:7" ht="15" customHeight="1" x14ac:dyDescent="0.2">
      <c r="B2" s="1213" t="s">
        <v>316</v>
      </c>
      <c r="C2" s="1214"/>
      <c r="D2" s="1214"/>
      <c r="E2" s="1214"/>
      <c r="F2" s="1214"/>
      <c r="G2" s="1215"/>
    </row>
    <row r="3" spans="2:7" ht="15" customHeight="1" x14ac:dyDescent="0.2">
      <c r="B3" s="1216"/>
      <c r="C3" s="1217"/>
      <c r="D3" s="1217"/>
      <c r="E3" s="1217"/>
      <c r="F3" s="1217"/>
      <c r="G3" s="1218"/>
    </row>
    <row r="4" spans="2:7" ht="15" customHeight="1" x14ac:dyDescent="0.2">
      <c r="B4" s="1219"/>
      <c r="C4" s="1220"/>
      <c r="D4" s="1220"/>
      <c r="E4" s="1220"/>
      <c r="F4" s="1220"/>
      <c r="G4" s="1221"/>
    </row>
    <row r="5" spans="2:7" s="411" customFormat="1" ht="15.75" customHeight="1" x14ac:dyDescent="0.2">
      <c r="B5" s="1224" t="s">
        <v>321</v>
      </c>
      <c r="C5" s="1225"/>
      <c r="D5" s="1222" t="s">
        <v>269</v>
      </c>
      <c r="E5" s="1224" t="s">
        <v>319</v>
      </c>
      <c r="F5" s="1230" t="s">
        <v>317</v>
      </c>
      <c r="G5" s="1230" t="s">
        <v>420</v>
      </c>
    </row>
    <row r="6" spans="2:7" s="411" customFormat="1" ht="15.75" customHeight="1" x14ac:dyDescent="0.2">
      <c r="B6" s="1226"/>
      <c r="C6" s="1227"/>
      <c r="D6" s="1223"/>
      <c r="E6" s="1226"/>
      <c r="F6" s="1231"/>
      <c r="G6" s="1231"/>
    </row>
    <row r="7" spans="2:7" s="411" customFormat="1" ht="15.75" x14ac:dyDescent="0.25">
      <c r="B7" s="1228" t="s">
        <v>320</v>
      </c>
      <c r="C7" s="1229"/>
      <c r="D7" s="412" t="s">
        <v>268</v>
      </c>
      <c r="E7" s="413" t="s">
        <v>318</v>
      </c>
      <c r="F7" s="414" t="s">
        <v>226</v>
      </c>
      <c r="G7" s="415" t="s">
        <v>267</v>
      </c>
    </row>
    <row r="8" spans="2:7" ht="15" customHeight="1" x14ac:dyDescent="0.25">
      <c r="B8" s="1209">
        <v>301</v>
      </c>
      <c r="C8" s="1210"/>
      <c r="D8" s="416" t="s">
        <v>266</v>
      </c>
      <c r="E8" s="417">
        <v>9.9999999999999901E+299</v>
      </c>
      <c r="F8" s="418"/>
      <c r="G8" s="419" t="s">
        <v>263</v>
      </c>
    </row>
    <row r="9" spans="2:7" ht="15" customHeight="1" x14ac:dyDescent="0.25">
      <c r="B9" s="1209">
        <v>302</v>
      </c>
      <c r="C9" s="1210"/>
      <c r="D9" s="416" t="s">
        <v>265</v>
      </c>
      <c r="E9" s="417">
        <v>9.9999999999999901E+299</v>
      </c>
      <c r="F9" s="418"/>
      <c r="G9" s="419" t="s">
        <v>263</v>
      </c>
    </row>
    <row r="10" spans="2:7" ht="15" customHeight="1" x14ac:dyDescent="0.25">
      <c r="B10" s="1209">
        <v>303</v>
      </c>
      <c r="C10" s="1210"/>
      <c r="D10" s="416" t="s">
        <v>264</v>
      </c>
      <c r="E10" s="417">
        <v>9.9999999999999901E+299</v>
      </c>
      <c r="F10" s="418"/>
      <c r="G10" s="419" t="s">
        <v>263</v>
      </c>
    </row>
    <row r="11" spans="2:7" ht="15" customHeight="1" x14ac:dyDescent="0.25">
      <c r="B11" s="1209">
        <v>304</v>
      </c>
      <c r="C11" s="1210"/>
      <c r="D11" s="416" t="s">
        <v>242</v>
      </c>
      <c r="E11" s="420">
        <v>35</v>
      </c>
      <c r="F11" s="418"/>
      <c r="G11" s="421">
        <v>2.86E-2</v>
      </c>
    </row>
    <row r="12" spans="2:7" ht="15" customHeight="1" x14ac:dyDescent="0.25">
      <c r="B12" s="1209">
        <v>305</v>
      </c>
      <c r="C12" s="1210"/>
      <c r="D12" s="416" t="s">
        <v>262</v>
      </c>
      <c r="E12" s="420">
        <v>50</v>
      </c>
      <c r="F12" s="418"/>
      <c r="G12" s="421">
        <v>0.02</v>
      </c>
    </row>
    <row r="13" spans="2:7" ht="15" customHeight="1" x14ac:dyDescent="0.25">
      <c r="B13" s="1209">
        <v>306</v>
      </c>
      <c r="C13" s="1210"/>
      <c r="D13" s="416" t="s">
        <v>261</v>
      </c>
      <c r="E13" s="420">
        <v>35</v>
      </c>
      <c r="F13" s="418"/>
      <c r="G13" s="421">
        <v>2.76E-2</v>
      </c>
    </row>
    <row r="14" spans="2:7" ht="15" customHeight="1" x14ac:dyDescent="0.25">
      <c r="B14" s="1209">
        <v>307</v>
      </c>
      <c r="C14" s="1210"/>
      <c r="D14" s="416" t="s">
        <v>260</v>
      </c>
      <c r="E14" s="420">
        <v>25</v>
      </c>
      <c r="F14" s="418"/>
      <c r="G14" s="421">
        <v>0.04</v>
      </c>
    </row>
    <row r="15" spans="2:7" ht="15" customHeight="1" x14ac:dyDescent="0.25">
      <c r="B15" s="1209">
        <v>308</v>
      </c>
      <c r="C15" s="1210"/>
      <c r="D15" s="416" t="s">
        <v>259</v>
      </c>
      <c r="E15" s="420">
        <v>25</v>
      </c>
      <c r="F15" s="418"/>
      <c r="G15" s="421">
        <v>0.04</v>
      </c>
    </row>
    <row r="16" spans="2:7" ht="15" customHeight="1" x14ac:dyDescent="0.25">
      <c r="B16" s="1209">
        <v>309</v>
      </c>
      <c r="C16" s="1210"/>
      <c r="D16" s="416" t="s">
        <v>258</v>
      </c>
      <c r="E16" s="420">
        <v>50</v>
      </c>
      <c r="F16" s="418"/>
      <c r="G16" s="421">
        <v>0.02</v>
      </c>
    </row>
    <row r="17" spans="2:7" ht="15" customHeight="1" x14ac:dyDescent="0.25">
      <c r="B17" s="1209">
        <v>310</v>
      </c>
      <c r="C17" s="1210"/>
      <c r="D17" s="416" t="s">
        <v>257</v>
      </c>
      <c r="E17" s="420">
        <v>10</v>
      </c>
      <c r="F17" s="418"/>
      <c r="G17" s="421">
        <v>0.1</v>
      </c>
    </row>
    <row r="18" spans="2:7" ht="15.75" x14ac:dyDescent="0.25">
      <c r="B18" s="1209"/>
      <c r="C18" s="1210"/>
      <c r="D18" s="416"/>
      <c r="E18" s="420"/>
      <c r="F18" s="418"/>
      <c r="G18" s="419"/>
    </row>
    <row r="19" spans="2:7" ht="15.75" x14ac:dyDescent="0.25">
      <c r="B19" s="1209"/>
      <c r="C19" s="1210"/>
      <c r="D19" s="412" t="s">
        <v>256</v>
      </c>
      <c r="E19" s="420"/>
      <c r="F19" s="418"/>
      <c r="G19" s="419"/>
    </row>
    <row r="20" spans="2:7" ht="15" customHeight="1" x14ac:dyDescent="0.25">
      <c r="B20" s="1209">
        <v>304</v>
      </c>
      <c r="C20" s="1210"/>
      <c r="D20" s="416" t="s">
        <v>242</v>
      </c>
      <c r="E20" s="420">
        <v>35</v>
      </c>
      <c r="F20" s="418"/>
      <c r="G20" s="421">
        <v>2.86E-2</v>
      </c>
    </row>
    <row r="21" spans="2:7" ht="15" customHeight="1" x14ac:dyDescent="0.25">
      <c r="B21" s="1209">
        <v>311</v>
      </c>
      <c r="C21" s="1210"/>
      <c r="D21" s="416" t="s">
        <v>255</v>
      </c>
      <c r="E21" s="420">
        <v>20</v>
      </c>
      <c r="F21" s="418"/>
      <c r="G21" s="422">
        <v>0.05</v>
      </c>
    </row>
    <row r="22" spans="2:7" ht="15" customHeight="1" x14ac:dyDescent="0.25">
      <c r="B22" s="1209">
        <v>311</v>
      </c>
      <c r="C22" s="1210"/>
      <c r="D22" s="416" t="s">
        <v>254</v>
      </c>
      <c r="E22" s="420">
        <v>25</v>
      </c>
      <c r="F22" s="418"/>
      <c r="G22" s="422">
        <v>0.04</v>
      </c>
    </row>
    <row r="23" spans="2:7" ht="15.75" x14ac:dyDescent="0.25">
      <c r="B23" s="1209"/>
      <c r="C23" s="1210"/>
      <c r="D23" s="416"/>
      <c r="E23" s="420"/>
      <c r="F23" s="418"/>
      <c r="G23" s="419"/>
    </row>
    <row r="24" spans="2:7" ht="15.75" x14ac:dyDescent="0.25">
      <c r="B24" s="1209"/>
      <c r="C24" s="1210"/>
      <c r="D24" s="412" t="s">
        <v>253</v>
      </c>
      <c r="E24" s="420"/>
      <c r="F24" s="418"/>
      <c r="G24" s="419"/>
    </row>
    <row r="25" spans="2:7" ht="15" customHeight="1" x14ac:dyDescent="0.25">
      <c r="B25" s="1209">
        <v>304</v>
      </c>
      <c r="C25" s="1210"/>
      <c r="D25" s="416" t="s">
        <v>242</v>
      </c>
      <c r="E25" s="420">
        <v>35</v>
      </c>
      <c r="F25" s="418"/>
      <c r="G25" s="421">
        <v>2.86E-2</v>
      </c>
    </row>
    <row r="26" spans="2:7" ht="15" customHeight="1" x14ac:dyDescent="0.25">
      <c r="B26" s="1209">
        <v>320</v>
      </c>
      <c r="C26" s="1210"/>
      <c r="D26" s="416" t="s">
        <v>252</v>
      </c>
      <c r="E26" s="420">
        <v>20</v>
      </c>
      <c r="F26" s="418"/>
      <c r="G26" s="421">
        <v>0.05</v>
      </c>
    </row>
    <row r="27" spans="2:7" ht="15.75" x14ac:dyDescent="0.25">
      <c r="B27" s="1209"/>
      <c r="C27" s="1210"/>
      <c r="D27" s="416"/>
      <c r="E27" s="420"/>
      <c r="F27" s="418"/>
      <c r="G27" s="419"/>
    </row>
    <row r="28" spans="2:7" ht="15.75" x14ac:dyDescent="0.25">
      <c r="B28" s="1209"/>
      <c r="C28" s="1210"/>
      <c r="D28" s="412" t="s">
        <v>251</v>
      </c>
      <c r="E28" s="420"/>
      <c r="F28" s="418"/>
      <c r="G28" s="419"/>
    </row>
    <row r="29" spans="2:7" ht="15" customHeight="1" x14ac:dyDescent="0.25">
      <c r="B29" s="1209">
        <v>304</v>
      </c>
      <c r="C29" s="1210"/>
      <c r="D29" s="416" t="s">
        <v>242</v>
      </c>
      <c r="E29" s="420">
        <v>35</v>
      </c>
      <c r="F29" s="418"/>
      <c r="G29" s="421">
        <v>2.86E-2</v>
      </c>
    </row>
    <row r="30" spans="2:7" ht="15" customHeight="1" x14ac:dyDescent="0.25">
      <c r="B30" s="1209">
        <v>330</v>
      </c>
      <c r="C30" s="1210"/>
      <c r="D30" s="416" t="s">
        <v>250</v>
      </c>
      <c r="E30" s="420">
        <v>30</v>
      </c>
      <c r="F30" s="418"/>
      <c r="G30" s="421">
        <v>3.3300000000000003E-2</v>
      </c>
    </row>
    <row r="31" spans="2:7" ht="15" customHeight="1" x14ac:dyDescent="0.25">
      <c r="B31" s="1209">
        <v>331</v>
      </c>
      <c r="C31" s="1210"/>
      <c r="D31" s="416" t="s">
        <v>249</v>
      </c>
      <c r="E31" s="420">
        <v>50</v>
      </c>
      <c r="F31" s="418"/>
      <c r="G31" s="421">
        <v>0.02</v>
      </c>
    </row>
    <row r="32" spans="2:7" ht="15" customHeight="1" x14ac:dyDescent="0.25">
      <c r="B32" s="1209">
        <v>331</v>
      </c>
      <c r="C32" s="1210"/>
      <c r="D32" s="416" t="s">
        <v>248</v>
      </c>
      <c r="E32" s="420">
        <v>50</v>
      </c>
      <c r="F32" s="418"/>
      <c r="G32" s="421">
        <v>0.02</v>
      </c>
    </row>
    <row r="33" spans="2:7" ht="15" customHeight="1" x14ac:dyDescent="0.25">
      <c r="B33" s="1209">
        <v>333</v>
      </c>
      <c r="C33" s="1210"/>
      <c r="D33" s="416" t="s">
        <v>247</v>
      </c>
      <c r="E33" s="420">
        <v>30</v>
      </c>
      <c r="F33" s="418"/>
      <c r="G33" s="421">
        <v>3.3300000000000003E-2</v>
      </c>
    </row>
    <row r="34" spans="2:7" ht="15" customHeight="1" x14ac:dyDescent="0.25">
      <c r="B34" s="1209">
        <v>334</v>
      </c>
      <c r="C34" s="1210"/>
      <c r="D34" s="416" t="s">
        <v>246</v>
      </c>
      <c r="E34" s="420">
        <v>20</v>
      </c>
      <c r="F34" s="418">
        <v>0.1</v>
      </c>
      <c r="G34" s="421">
        <v>0.05</v>
      </c>
    </row>
    <row r="35" spans="2:7" ht="15" customHeight="1" x14ac:dyDescent="0.25">
      <c r="B35" s="1209">
        <v>334</v>
      </c>
      <c r="C35" s="1210"/>
      <c r="D35" s="416" t="s">
        <v>245</v>
      </c>
      <c r="E35" s="420">
        <v>40</v>
      </c>
      <c r="F35" s="418"/>
      <c r="G35" s="421">
        <v>2.5000000000000001E-2</v>
      </c>
    </row>
    <row r="36" spans="2:7" ht="15" customHeight="1" x14ac:dyDescent="0.25">
      <c r="B36" s="1209">
        <v>335</v>
      </c>
      <c r="C36" s="1210"/>
      <c r="D36" s="416" t="s">
        <v>244</v>
      </c>
      <c r="E36" s="420">
        <v>40</v>
      </c>
      <c r="F36" s="418">
        <v>0.05</v>
      </c>
      <c r="G36" s="421">
        <v>2.5000000000000001E-2</v>
      </c>
    </row>
    <row r="37" spans="2:7" ht="15.75" x14ac:dyDescent="0.25">
      <c r="B37" s="1209"/>
      <c r="C37" s="1210"/>
      <c r="D37" s="416"/>
      <c r="E37" s="420"/>
      <c r="F37" s="418"/>
      <c r="G37" s="419"/>
    </row>
    <row r="38" spans="2:7" ht="15.75" x14ac:dyDescent="0.25">
      <c r="B38" s="1209"/>
      <c r="C38" s="1210"/>
      <c r="D38" s="412" t="s">
        <v>243</v>
      </c>
      <c r="E38" s="420"/>
      <c r="F38" s="418"/>
      <c r="G38" s="419"/>
    </row>
    <row r="39" spans="2:7" ht="15" customHeight="1" x14ac:dyDescent="0.25">
      <c r="B39" s="1209">
        <v>304</v>
      </c>
      <c r="C39" s="1210"/>
      <c r="D39" s="416" t="s">
        <v>242</v>
      </c>
      <c r="E39" s="420">
        <v>35</v>
      </c>
      <c r="F39" s="418"/>
      <c r="G39" s="421">
        <v>2.86E-2</v>
      </c>
    </row>
    <row r="40" spans="2:7" ht="15" customHeight="1" x14ac:dyDescent="0.25">
      <c r="B40" s="1209">
        <v>339</v>
      </c>
      <c r="C40" s="1210"/>
      <c r="D40" s="416" t="s">
        <v>241</v>
      </c>
      <c r="E40" s="420">
        <v>40</v>
      </c>
      <c r="F40" s="418"/>
      <c r="G40" s="421">
        <v>2.5000000000000001E-2</v>
      </c>
    </row>
    <row r="41" spans="2:7" ht="15" customHeight="1" x14ac:dyDescent="0.25">
      <c r="B41" s="1209">
        <v>340</v>
      </c>
      <c r="C41" s="1210"/>
      <c r="D41" s="416" t="s">
        <v>240</v>
      </c>
      <c r="E41" s="420">
        <v>20</v>
      </c>
      <c r="F41" s="418">
        <v>0.05</v>
      </c>
      <c r="G41" s="421">
        <v>0.05</v>
      </c>
    </row>
    <row r="42" spans="2:7" ht="15" customHeight="1" x14ac:dyDescent="0.25">
      <c r="B42" s="1209">
        <v>340</v>
      </c>
      <c r="C42" s="1210"/>
      <c r="D42" s="416" t="s">
        <v>323</v>
      </c>
      <c r="E42" s="420">
        <v>5</v>
      </c>
      <c r="F42" s="418"/>
      <c r="G42" s="422">
        <v>0.2</v>
      </c>
    </row>
    <row r="43" spans="2:7" ht="15" customHeight="1" x14ac:dyDescent="0.25">
      <c r="B43" s="1209">
        <v>341</v>
      </c>
      <c r="C43" s="1210"/>
      <c r="D43" s="416" t="s">
        <v>239</v>
      </c>
      <c r="E43" s="420">
        <v>7</v>
      </c>
      <c r="F43" s="418">
        <v>0.1</v>
      </c>
      <c r="G43" s="422">
        <v>0.14299999999999999</v>
      </c>
    </row>
    <row r="44" spans="2:7" ht="15" customHeight="1" x14ac:dyDescent="0.25">
      <c r="B44" s="1209">
        <v>342</v>
      </c>
      <c r="C44" s="1210"/>
      <c r="D44" s="416" t="s">
        <v>238</v>
      </c>
      <c r="E44" s="420">
        <v>20</v>
      </c>
      <c r="F44" s="418"/>
      <c r="G44" s="422">
        <v>0.05</v>
      </c>
    </row>
    <row r="45" spans="2:7" ht="15" customHeight="1" x14ac:dyDescent="0.25">
      <c r="B45" s="1209">
        <v>343</v>
      </c>
      <c r="C45" s="1210"/>
      <c r="D45" s="416" t="s">
        <v>237</v>
      </c>
      <c r="E45" s="420">
        <v>15</v>
      </c>
      <c r="F45" s="418">
        <v>0.05</v>
      </c>
      <c r="G45" s="421">
        <v>6.6699999999999995E-2</v>
      </c>
    </row>
    <row r="46" spans="2:7" ht="15" customHeight="1" x14ac:dyDescent="0.25">
      <c r="B46" s="1209">
        <v>344</v>
      </c>
      <c r="C46" s="1210"/>
      <c r="D46" s="416" t="s">
        <v>236</v>
      </c>
      <c r="E46" s="420">
        <v>15</v>
      </c>
      <c r="F46" s="418"/>
      <c r="G46" s="421">
        <v>6.6699999999999995E-2</v>
      </c>
    </row>
    <row r="47" spans="2:7" ht="15" customHeight="1" x14ac:dyDescent="0.25">
      <c r="B47" s="1209">
        <v>345</v>
      </c>
      <c r="C47" s="1210"/>
      <c r="D47" s="416" t="s">
        <v>235</v>
      </c>
      <c r="E47" s="420">
        <v>10</v>
      </c>
      <c r="F47" s="418">
        <v>0.1</v>
      </c>
      <c r="G47" s="421">
        <v>0.1</v>
      </c>
    </row>
    <row r="48" spans="2:7" ht="15" customHeight="1" x14ac:dyDescent="0.25">
      <c r="B48" s="1209">
        <v>346</v>
      </c>
      <c r="C48" s="1210"/>
      <c r="D48" s="416" t="s">
        <v>234</v>
      </c>
      <c r="E48" s="420">
        <v>10</v>
      </c>
      <c r="F48" s="418">
        <v>0.1</v>
      </c>
      <c r="G48" s="422">
        <v>0.1</v>
      </c>
    </row>
    <row r="49" spans="2:7" ht="15" customHeight="1" x14ac:dyDescent="0.25">
      <c r="B49" s="1209">
        <v>347</v>
      </c>
      <c r="C49" s="1210"/>
      <c r="D49" s="416" t="s">
        <v>233</v>
      </c>
      <c r="E49" s="420">
        <v>10</v>
      </c>
      <c r="F49" s="418">
        <v>0.1</v>
      </c>
      <c r="G49" s="422">
        <v>0.1</v>
      </c>
    </row>
    <row r="50" spans="2:7" ht="15" customHeight="1" x14ac:dyDescent="0.25">
      <c r="B50" s="1209">
        <v>348</v>
      </c>
      <c r="C50" s="1210"/>
      <c r="D50" s="416" t="s">
        <v>232</v>
      </c>
      <c r="E50" s="420">
        <v>10</v>
      </c>
      <c r="F50" s="418">
        <v>0.1</v>
      </c>
      <c r="G50" s="422">
        <v>0.1</v>
      </c>
    </row>
    <row r="51" spans="2:7" ht="15" customHeight="1" x14ac:dyDescent="0.25">
      <c r="B51" s="1209">
        <v>348</v>
      </c>
      <c r="C51" s="1210"/>
      <c r="D51" s="416" t="s">
        <v>231</v>
      </c>
      <c r="E51" s="420">
        <v>6</v>
      </c>
      <c r="F51" s="418">
        <v>0.1</v>
      </c>
      <c r="G51" s="422">
        <v>0.16669999999999999</v>
      </c>
    </row>
    <row r="52" spans="2:7" ht="15.75" x14ac:dyDescent="0.25">
      <c r="B52" s="1211"/>
      <c r="C52" s="1212"/>
      <c r="D52" s="423"/>
      <c r="E52" s="424"/>
      <c r="F52" s="425"/>
      <c r="G52" s="425"/>
    </row>
    <row r="53" spans="2:7" ht="15.75" customHeight="1" x14ac:dyDescent="0.2">
      <c r="B53" s="1203" t="s">
        <v>322</v>
      </c>
      <c r="C53" s="1204"/>
      <c r="D53" s="1204"/>
      <c r="E53" s="1204"/>
      <c r="F53" s="1204"/>
      <c r="G53" s="1205"/>
    </row>
    <row r="54" spans="2:7" ht="15.75" customHeight="1" x14ac:dyDescent="0.2">
      <c r="B54" s="1206"/>
      <c r="C54" s="1207"/>
      <c r="D54" s="1207"/>
      <c r="E54" s="1207"/>
      <c r="F54" s="1207"/>
      <c r="G54" s="1208"/>
    </row>
    <row r="55" spans="2:7" ht="15" customHeight="1" x14ac:dyDescent="0.2">
      <c r="B55" s="1194" t="s">
        <v>284</v>
      </c>
      <c r="C55" s="1195"/>
      <c r="D55" s="1195"/>
      <c r="E55" s="1195"/>
      <c r="F55" s="1195"/>
      <c r="G55" s="1196"/>
    </row>
    <row r="56" spans="2:7" ht="15" customHeight="1" x14ac:dyDescent="0.2">
      <c r="B56" s="1197"/>
      <c r="C56" s="1198"/>
      <c r="D56" s="1198"/>
      <c r="E56" s="1198"/>
      <c r="F56" s="1198"/>
      <c r="G56" s="1199"/>
    </row>
    <row r="57" spans="2:7" ht="15" customHeight="1" x14ac:dyDescent="0.2">
      <c r="B57" s="1200"/>
      <c r="C57" s="1201"/>
      <c r="D57" s="1201"/>
      <c r="E57" s="1201"/>
      <c r="F57" s="1201"/>
      <c r="G57" s="1202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B6" sqref="B6"/>
    </sheetView>
  </sheetViews>
  <sheetFormatPr defaultColWidth="8.88671875" defaultRowHeight="15" x14ac:dyDescent="0.25"/>
  <cols>
    <col min="1" max="1" width="4.88671875" style="596" bestFit="1" customWidth="1"/>
    <col min="2" max="2" width="31.109375" style="566" bestFit="1" customWidth="1"/>
    <col min="3" max="4" width="12" style="580" bestFit="1" customWidth="1"/>
    <col min="5" max="5" width="14.44140625" style="580" customWidth="1"/>
    <col min="6" max="6" width="12.88671875" style="580" bestFit="1" customWidth="1"/>
    <col min="7" max="7" width="11.33203125" style="566" customWidth="1"/>
    <col min="8" max="8" width="11.109375" style="566" bestFit="1" customWidth="1"/>
    <col min="9" max="9" width="18.88671875" style="566" bestFit="1" customWidth="1"/>
    <col min="10" max="10" width="14.88671875" style="566" bestFit="1" customWidth="1"/>
    <col min="11" max="11" width="11" style="566" bestFit="1" customWidth="1"/>
    <col min="12" max="12" width="14.33203125" style="566" bestFit="1" customWidth="1"/>
    <col min="13" max="13" width="10.88671875" style="566" bestFit="1" customWidth="1"/>
    <col min="14" max="14" width="7" style="566" bestFit="1" customWidth="1"/>
    <col min="15" max="16384" width="8.88671875" style="566"/>
  </cols>
  <sheetData>
    <row r="1" spans="1:15" s="592" customFormat="1" x14ac:dyDescent="0.25">
      <c r="A1" s="589"/>
      <c r="B1" s="590" t="str">
        <f>Info!B4</f>
        <v>Iliad Water Co LLC</v>
      </c>
      <c r="C1" s="591"/>
      <c r="D1" s="591"/>
      <c r="E1" s="591"/>
      <c r="F1" s="591"/>
    </row>
    <row r="2" spans="1:15" s="592" customFormat="1" x14ac:dyDescent="0.25">
      <c r="A2" s="589"/>
      <c r="B2" s="590">
        <f>Info!B5</f>
        <v>0</v>
      </c>
      <c r="C2" s="591"/>
      <c r="D2" s="591"/>
      <c r="E2" s="591"/>
      <c r="F2" s="591"/>
    </row>
    <row r="3" spans="1:15" s="592" customFormat="1" x14ac:dyDescent="0.25">
      <c r="A3" s="589"/>
      <c r="B3" s="590" t="str">
        <f>Info!B6</f>
        <v>For the test period ending August 31, 2016</v>
      </c>
      <c r="C3" s="591"/>
      <c r="D3" s="591"/>
      <c r="E3" s="591"/>
      <c r="F3" s="591"/>
    </row>
    <row r="4" spans="1:15" s="592" customFormat="1" x14ac:dyDescent="0.25">
      <c r="A4" s="589"/>
      <c r="B4" s="590" t="str">
        <f>Info!B35</f>
        <v>Worksheet Calculation Adjustments</v>
      </c>
      <c r="C4" s="591"/>
      <c r="D4" s="591"/>
      <c r="E4" s="591"/>
      <c r="F4" s="591"/>
    </row>
    <row r="5" spans="1:15" s="592" customFormat="1" x14ac:dyDescent="0.25">
      <c r="A5" s="589"/>
      <c r="C5" s="591"/>
      <c r="D5" s="591"/>
      <c r="E5" s="591"/>
      <c r="F5" s="591"/>
    </row>
    <row r="6" spans="1:15" s="592" customFormat="1" x14ac:dyDescent="0.25">
      <c r="A6" s="589"/>
      <c r="C6" s="591"/>
      <c r="D6" s="591"/>
      <c r="E6" s="591"/>
      <c r="F6" s="591"/>
    </row>
    <row r="7" spans="1:15" x14ac:dyDescent="0.25">
      <c r="A7" s="559"/>
      <c r="B7" s="559"/>
      <c r="C7" s="559"/>
      <c r="D7" s="559"/>
      <c r="E7" s="559"/>
      <c r="F7" s="559"/>
      <c r="G7" s="559"/>
      <c r="H7" s="559"/>
      <c r="I7" s="559"/>
      <c r="J7" s="559"/>
      <c r="K7" s="559"/>
      <c r="L7" s="559"/>
      <c r="M7" s="559"/>
      <c r="N7" s="559"/>
      <c r="O7" s="559"/>
    </row>
    <row r="8" spans="1:15" x14ac:dyDescent="0.25">
      <c r="A8" s="559"/>
      <c r="B8" s="1232"/>
      <c r="C8" s="1232"/>
      <c r="D8" s="1232"/>
      <c r="E8" s="1232"/>
      <c r="F8" s="1232"/>
      <c r="G8" s="545"/>
      <c r="H8" s="545"/>
      <c r="I8" s="545"/>
      <c r="J8" s="559"/>
      <c r="K8" s="559"/>
      <c r="L8" s="559"/>
      <c r="M8" s="559"/>
      <c r="N8" s="559"/>
      <c r="O8" s="559"/>
    </row>
    <row r="9" spans="1:15" x14ac:dyDescent="0.25">
      <c r="A9" s="559"/>
      <c r="B9" s="544"/>
      <c r="C9" s="545"/>
      <c r="D9" s="545"/>
      <c r="E9" s="545"/>
      <c r="F9" s="545"/>
      <c r="G9" s="546"/>
      <c r="H9" s="546"/>
      <c r="I9" s="546"/>
      <c r="J9" s="559"/>
      <c r="K9" s="559"/>
      <c r="L9" s="559"/>
      <c r="M9" s="559"/>
      <c r="N9" s="559"/>
      <c r="O9" s="559"/>
    </row>
    <row r="10" spans="1:15" x14ac:dyDescent="0.25">
      <c r="A10" s="559"/>
      <c r="B10" s="546"/>
      <c r="C10" s="546"/>
      <c r="D10" s="546"/>
      <c r="E10" s="546"/>
      <c r="F10" s="546"/>
      <c r="G10" s="546"/>
      <c r="H10" s="546"/>
      <c r="I10" s="546"/>
      <c r="J10" s="559"/>
      <c r="K10" s="559"/>
      <c r="L10" s="559"/>
      <c r="M10" s="559"/>
      <c r="N10" s="559"/>
      <c r="O10" s="559"/>
    </row>
    <row r="11" spans="1:15" x14ac:dyDescent="0.25">
      <c r="A11" s="559"/>
      <c r="B11" s="546"/>
      <c r="C11" s="546"/>
      <c r="D11" s="546"/>
      <c r="E11" s="546"/>
      <c r="F11" s="546"/>
      <c r="G11" s="546"/>
      <c r="H11" s="546"/>
      <c r="I11" s="546"/>
      <c r="J11" s="559"/>
      <c r="K11" s="559"/>
      <c r="L11" s="559"/>
      <c r="M11" s="559"/>
      <c r="N11" s="559"/>
      <c r="O11" s="559"/>
    </row>
    <row r="12" spans="1:15" x14ac:dyDescent="0.25">
      <c r="A12" s="559"/>
      <c r="B12" s="546"/>
      <c r="C12" s="546"/>
      <c r="D12" s="546"/>
      <c r="E12" s="546"/>
      <c r="F12" s="546"/>
      <c r="G12" s="593"/>
      <c r="H12" s="593"/>
      <c r="I12" s="593"/>
      <c r="J12" s="559"/>
      <c r="K12" s="559"/>
      <c r="L12" s="559"/>
      <c r="M12" s="559"/>
      <c r="N12" s="559"/>
      <c r="O12" s="559"/>
    </row>
    <row r="13" spans="1:15" x14ac:dyDescent="0.25">
      <c r="A13" s="559"/>
      <c r="B13" s="544"/>
      <c r="C13" s="545"/>
      <c r="D13" s="545"/>
      <c r="E13" s="545"/>
      <c r="F13" s="545"/>
      <c r="G13" s="545"/>
      <c r="H13" s="545"/>
      <c r="I13" s="545"/>
      <c r="J13" s="559"/>
      <c r="K13" s="559"/>
      <c r="L13" s="559"/>
      <c r="M13" s="559"/>
      <c r="N13" s="559"/>
      <c r="O13" s="559"/>
    </row>
    <row r="14" spans="1:15" x14ac:dyDescent="0.25">
      <c r="A14" s="559"/>
      <c r="B14" s="546"/>
      <c r="C14" s="545"/>
      <c r="D14" s="545"/>
      <c r="E14" s="545"/>
      <c r="F14" s="545"/>
      <c r="G14" s="545"/>
      <c r="H14" s="545"/>
      <c r="I14" s="547"/>
      <c r="J14" s="559"/>
      <c r="K14" s="559"/>
      <c r="L14" s="559"/>
      <c r="M14" s="559"/>
      <c r="N14" s="559"/>
      <c r="O14" s="559"/>
    </row>
    <row r="15" spans="1:15" x14ac:dyDescent="0.25">
      <c r="A15" s="559"/>
      <c r="B15" s="546"/>
      <c r="C15" s="545"/>
      <c r="D15" s="545"/>
      <c r="E15" s="545"/>
      <c r="F15" s="545"/>
      <c r="G15" s="545"/>
      <c r="H15" s="545"/>
      <c r="I15" s="547"/>
      <c r="J15" s="559"/>
      <c r="K15" s="559"/>
      <c r="L15" s="559"/>
      <c r="M15" s="559"/>
      <c r="N15" s="559"/>
      <c r="O15" s="559"/>
    </row>
    <row r="16" spans="1:15" x14ac:dyDescent="0.25">
      <c r="A16" s="559"/>
      <c r="B16" s="546"/>
      <c r="C16" s="545"/>
      <c r="D16" s="545"/>
      <c r="E16" s="545"/>
      <c r="F16" s="545"/>
      <c r="G16" s="545"/>
      <c r="H16" s="545"/>
      <c r="I16" s="547"/>
      <c r="J16" s="559"/>
      <c r="K16" s="559"/>
      <c r="L16" s="559"/>
      <c r="M16" s="559"/>
      <c r="N16" s="559"/>
      <c r="O16" s="559"/>
    </row>
    <row r="17" spans="1:15" x14ac:dyDescent="0.25">
      <c r="A17" s="559"/>
      <c r="B17" s="544"/>
      <c r="C17" s="545"/>
      <c r="D17" s="545"/>
      <c r="E17" s="545"/>
      <c r="F17" s="545"/>
      <c r="G17" s="545"/>
      <c r="H17" s="545"/>
      <c r="I17" s="547"/>
      <c r="J17" s="559"/>
      <c r="K17" s="559"/>
      <c r="L17" s="559"/>
      <c r="M17" s="559"/>
      <c r="N17" s="559"/>
      <c r="O17" s="559"/>
    </row>
    <row r="18" spans="1:15" x14ac:dyDescent="0.25">
      <c r="A18" s="559"/>
      <c r="B18" s="546"/>
      <c r="C18" s="545"/>
      <c r="D18" s="545"/>
      <c r="E18" s="545"/>
      <c r="F18" s="545"/>
      <c r="G18" s="545"/>
      <c r="H18" s="545"/>
      <c r="I18" s="547"/>
      <c r="J18" s="559"/>
      <c r="K18" s="559"/>
      <c r="L18" s="559"/>
      <c r="M18" s="559"/>
      <c r="N18" s="559"/>
      <c r="O18" s="559"/>
    </row>
    <row r="19" spans="1:15" x14ac:dyDescent="0.25">
      <c r="A19" s="559"/>
      <c r="B19" s="544"/>
      <c r="C19" s="545"/>
      <c r="D19" s="545"/>
      <c r="E19" s="545"/>
      <c r="F19" s="545"/>
      <c r="G19" s="545"/>
      <c r="H19" s="545"/>
      <c r="I19" s="547"/>
      <c r="J19" s="559"/>
      <c r="K19" s="559"/>
      <c r="L19" s="559"/>
      <c r="M19" s="559"/>
      <c r="N19" s="559"/>
      <c r="O19" s="559"/>
    </row>
    <row r="20" spans="1:15" x14ac:dyDescent="0.25">
      <c r="A20" s="559"/>
      <c r="B20" s="544"/>
      <c r="C20" s="545"/>
      <c r="D20" s="545"/>
      <c r="E20" s="545"/>
      <c r="F20" s="545"/>
      <c r="G20" s="545"/>
      <c r="H20" s="545"/>
      <c r="I20" s="545"/>
      <c r="J20" s="559"/>
      <c r="K20" s="559"/>
      <c r="L20" s="559"/>
      <c r="M20" s="559"/>
      <c r="N20" s="559"/>
      <c r="O20" s="559"/>
    </row>
    <row r="21" spans="1:15" x14ac:dyDescent="0.25">
      <c r="A21" s="559"/>
      <c r="B21" s="1232"/>
      <c r="C21" s="1232"/>
      <c r="D21" s="1232"/>
      <c r="E21" s="1232"/>
      <c r="F21" s="1232"/>
      <c r="G21" s="545"/>
      <c r="H21" s="545"/>
      <c r="I21" s="545"/>
      <c r="J21" s="559"/>
      <c r="K21" s="559"/>
      <c r="L21" s="559"/>
      <c r="M21" s="559"/>
      <c r="N21" s="559"/>
      <c r="O21" s="559"/>
    </row>
    <row r="22" spans="1:15" x14ac:dyDescent="0.25">
      <c r="A22" s="559"/>
      <c r="B22" s="544"/>
      <c r="C22" s="545"/>
      <c r="D22" s="545"/>
      <c r="E22" s="545"/>
      <c r="F22" s="545"/>
      <c r="G22" s="546"/>
      <c r="H22" s="546"/>
      <c r="I22" s="546"/>
      <c r="J22" s="559"/>
      <c r="K22" s="559"/>
      <c r="L22" s="559"/>
      <c r="M22" s="559"/>
      <c r="N22" s="559"/>
      <c r="O22" s="559"/>
    </row>
    <row r="23" spans="1:15" x14ac:dyDescent="0.25">
      <c r="A23" s="559"/>
      <c r="B23" s="546"/>
      <c r="C23" s="546"/>
      <c r="D23" s="546"/>
      <c r="E23" s="546"/>
      <c r="F23" s="546"/>
      <c r="G23" s="544"/>
      <c r="H23" s="544"/>
      <c r="I23" s="544"/>
      <c r="J23" s="559"/>
      <c r="K23" s="559"/>
      <c r="L23" s="559"/>
      <c r="M23" s="559"/>
      <c r="N23" s="559"/>
      <c r="O23" s="559"/>
    </row>
    <row r="24" spans="1:15" x14ac:dyDescent="0.25">
      <c r="A24" s="559"/>
      <c r="B24" s="546"/>
      <c r="C24" s="546"/>
      <c r="D24" s="546"/>
      <c r="E24" s="546"/>
      <c r="F24" s="546"/>
      <c r="G24" s="546"/>
      <c r="H24" s="546"/>
      <c r="I24" s="546"/>
      <c r="J24" s="559"/>
      <c r="K24" s="559"/>
      <c r="L24" s="559"/>
      <c r="M24" s="559"/>
      <c r="N24" s="559"/>
      <c r="O24" s="559"/>
    </row>
    <row r="25" spans="1:15" x14ac:dyDescent="0.25">
      <c r="A25" s="559"/>
      <c r="B25" s="546"/>
      <c r="C25" s="546"/>
      <c r="D25" s="546"/>
      <c r="E25" s="546"/>
      <c r="F25" s="546"/>
      <c r="G25" s="546"/>
      <c r="H25" s="546"/>
      <c r="I25" s="546"/>
      <c r="J25" s="559"/>
      <c r="K25" s="559"/>
      <c r="L25" s="559"/>
      <c r="M25" s="559"/>
      <c r="N25" s="559"/>
      <c r="O25" s="559"/>
    </row>
    <row r="26" spans="1:15" x14ac:dyDescent="0.25">
      <c r="A26" s="559"/>
      <c r="B26" s="544"/>
      <c r="C26" s="545"/>
      <c r="D26" s="545"/>
      <c r="E26" s="545"/>
      <c r="F26" s="545"/>
      <c r="G26" s="545"/>
      <c r="H26" s="545"/>
      <c r="I26" s="545"/>
      <c r="J26" s="559"/>
      <c r="K26" s="559"/>
      <c r="L26" s="559"/>
      <c r="M26" s="559"/>
      <c r="N26" s="559"/>
      <c r="O26" s="559"/>
    </row>
    <row r="27" spans="1:15" x14ac:dyDescent="0.25">
      <c r="A27" s="559"/>
      <c r="B27" s="546"/>
      <c r="C27" s="545"/>
      <c r="D27" s="545"/>
      <c r="E27" s="545"/>
      <c r="F27" s="545"/>
      <c r="G27" s="545"/>
      <c r="H27" s="545"/>
      <c r="I27" s="547"/>
      <c r="J27" s="559"/>
      <c r="K27" s="559"/>
      <c r="L27" s="559"/>
      <c r="M27" s="559"/>
      <c r="N27" s="559"/>
      <c r="O27" s="559"/>
    </row>
    <row r="28" spans="1:15" x14ac:dyDescent="0.25">
      <c r="A28" s="559"/>
      <c r="B28" s="546"/>
      <c r="C28" s="545"/>
      <c r="D28" s="545"/>
      <c r="E28" s="545"/>
      <c r="F28" s="545"/>
      <c r="G28" s="545"/>
      <c r="H28" s="545"/>
      <c r="I28" s="547"/>
      <c r="J28" s="559"/>
      <c r="K28" s="559"/>
      <c r="L28" s="559"/>
      <c r="M28" s="559"/>
      <c r="N28" s="559"/>
      <c r="O28" s="559"/>
    </row>
    <row r="29" spans="1:15" x14ac:dyDescent="0.25">
      <c r="A29" s="559"/>
      <c r="B29" s="546"/>
      <c r="C29" s="545"/>
      <c r="D29" s="545"/>
      <c r="E29" s="545"/>
      <c r="F29" s="545"/>
      <c r="G29" s="545"/>
      <c r="H29" s="545"/>
      <c r="I29" s="547"/>
      <c r="J29" s="559"/>
      <c r="K29" s="559"/>
      <c r="L29" s="559"/>
      <c r="M29" s="559"/>
      <c r="N29" s="559"/>
      <c r="O29" s="559"/>
    </row>
    <row r="30" spans="1:15" x14ac:dyDescent="0.25">
      <c r="A30" s="559"/>
      <c r="B30" s="544"/>
      <c r="C30" s="545"/>
      <c r="D30" s="545"/>
      <c r="E30" s="545"/>
      <c r="F30" s="545"/>
      <c r="G30" s="545"/>
      <c r="H30" s="545"/>
      <c r="I30" s="547"/>
      <c r="J30" s="559"/>
      <c r="K30" s="559"/>
      <c r="L30" s="559"/>
      <c r="M30" s="559"/>
      <c r="N30" s="559"/>
      <c r="O30" s="559"/>
    </row>
    <row r="31" spans="1:15" x14ac:dyDescent="0.25">
      <c r="A31" s="559"/>
      <c r="B31" s="546"/>
      <c r="C31" s="545"/>
      <c r="D31" s="545"/>
      <c r="E31" s="545"/>
      <c r="F31" s="545"/>
      <c r="G31" s="545"/>
      <c r="H31" s="545"/>
      <c r="I31" s="547"/>
      <c r="J31" s="559"/>
      <c r="K31" s="559"/>
      <c r="L31" s="559"/>
      <c r="M31" s="559"/>
      <c r="N31" s="559"/>
      <c r="O31" s="559"/>
    </row>
    <row r="32" spans="1:15" x14ac:dyDescent="0.25">
      <c r="A32" s="559"/>
      <c r="B32" s="544"/>
      <c r="C32" s="545"/>
      <c r="D32" s="545"/>
      <c r="E32" s="545"/>
      <c r="F32" s="545"/>
      <c r="G32" s="545"/>
      <c r="H32" s="545"/>
      <c r="I32" s="545"/>
      <c r="J32" s="559"/>
      <c r="K32" s="559"/>
      <c r="L32" s="559"/>
      <c r="M32" s="559"/>
      <c r="N32" s="559"/>
      <c r="O32" s="559"/>
    </row>
    <row r="33" spans="1:15" x14ac:dyDescent="0.25">
      <c r="A33" s="559"/>
      <c r="B33" s="544"/>
      <c r="C33" s="545"/>
      <c r="D33" s="545"/>
      <c r="E33" s="545"/>
      <c r="F33" s="545"/>
      <c r="G33" s="545"/>
      <c r="H33" s="545"/>
      <c r="I33" s="545"/>
      <c r="J33" s="559"/>
      <c r="K33" s="559"/>
      <c r="L33" s="559"/>
      <c r="M33" s="559"/>
      <c r="N33" s="559"/>
      <c r="O33" s="559"/>
    </row>
    <row r="34" spans="1:15" x14ac:dyDescent="0.25">
      <c r="A34" s="559"/>
      <c r="B34" s="544"/>
      <c r="C34" s="545"/>
      <c r="D34" s="545"/>
      <c r="E34" s="545"/>
      <c r="F34" s="1232"/>
      <c r="G34" s="1232"/>
      <c r="H34" s="1232"/>
      <c r="I34" s="594"/>
      <c r="J34" s="559"/>
      <c r="K34" s="559"/>
      <c r="L34" s="559"/>
      <c r="M34" s="559"/>
      <c r="N34" s="559"/>
      <c r="O34" s="559"/>
    </row>
    <row r="35" spans="1:15" x14ac:dyDescent="0.25">
      <c r="A35" s="559"/>
      <c r="B35" s="544"/>
      <c r="C35" s="545"/>
      <c r="D35" s="545"/>
      <c r="E35" s="545"/>
      <c r="F35" s="1233"/>
      <c r="G35" s="1233"/>
      <c r="H35" s="1233"/>
      <c r="I35" s="548"/>
      <c r="J35" s="559"/>
      <c r="K35" s="559"/>
      <c r="L35" s="559"/>
      <c r="M35" s="559"/>
      <c r="N35" s="559"/>
      <c r="O35" s="559"/>
    </row>
    <row r="36" spans="1:15" x14ac:dyDescent="0.25">
      <c r="A36" s="559"/>
      <c r="B36" s="559"/>
      <c r="C36" s="559"/>
      <c r="D36" s="559"/>
      <c r="E36" s="559"/>
      <c r="F36" s="559"/>
      <c r="G36" s="559"/>
      <c r="H36" s="559"/>
      <c r="I36" s="559"/>
      <c r="J36" s="559"/>
      <c r="K36" s="559"/>
      <c r="L36" s="559"/>
      <c r="M36" s="559"/>
      <c r="N36" s="559"/>
      <c r="O36" s="559"/>
    </row>
    <row r="37" spans="1:15" x14ac:dyDescent="0.25">
      <c r="A37" s="559"/>
      <c r="B37" s="559"/>
      <c r="C37" s="559"/>
      <c r="D37" s="559"/>
      <c r="E37" s="559"/>
      <c r="F37" s="559"/>
      <c r="G37" s="559"/>
      <c r="H37" s="559"/>
      <c r="I37" s="559"/>
      <c r="J37" s="559"/>
      <c r="K37" s="559"/>
      <c r="L37" s="559"/>
      <c r="M37" s="559"/>
      <c r="N37" s="559"/>
      <c r="O37" s="559"/>
    </row>
    <row r="38" spans="1:15" x14ac:dyDescent="0.25">
      <c r="A38" s="559"/>
      <c r="B38" s="559"/>
      <c r="C38" s="559"/>
      <c r="D38" s="559"/>
      <c r="E38" s="559"/>
      <c r="F38" s="559"/>
      <c r="G38" s="559"/>
      <c r="H38" s="559"/>
      <c r="I38" s="559"/>
      <c r="J38" s="559"/>
      <c r="K38" s="559"/>
      <c r="L38" s="559"/>
      <c r="M38" s="559"/>
      <c r="N38" s="559"/>
      <c r="O38" s="559"/>
    </row>
    <row r="39" spans="1:15" x14ac:dyDescent="0.25">
      <c r="A39" s="559"/>
      <c r="B39" s="544"/>
      <c r="C39" s="545"/>
      <c r="D39" s="545"/>
      <c r="E39" s="545"/>
      <c r="F39" s="545"/>
      <c r="G39" s="549"/>
      <c r="H39" s="545"/>
      <c r="I39" s="559"/>
      <c r="J39" s="559"/>
      <c r="K39" s="559"/>
      <c r="L39" s="559"/>
      <c r="M39" s="559"/>
      <c r="N39" s="559"/>
      <c r="O39" s="559"/>
    </row>
    <row r="40" spans="1:15" x14ac:dyDescent="0.25">
      <c r="A40" s="559"/>
      <c r="B40" s="546"/>
      <c r="C40" s="546"/>
      <c r="D40" s="550"/>
      <c r="E40" s="550"/>
      <c r="F40" s="550"/>
      <c r="G40" s="550"/>
      <c r="H40" s="550"/>
      <c r="I40" s="559"/>
      <c r="J40" s="559"/>
      <c r="K40" s="559"/>
      <c r="L40" s="559"/>
      <c r="M40" s="559"/>
      <c r="N40" s="559"/>
      <c r="O40" s="559"/>
    </row>
    <row r="41" spans="1:15" x14ac:dyDescent="0.25">
      <c r="A41" s="559"/>
      <c r="B41" s="544"/>
      <c r="C41" s="545"/>
      <c r="D41" s="545"/>
      <c r="E41" s="545"/>
      <c r="F41" s="545"/>
      <c r="G41" s="551"/>
      <c r="H41" s="545"/>
      <c r="I41" s="559"/>
      <c r="J41" s="559"/>
      <c r="K41" s="559"/>
      <c r="L41" s="559"/>
      <c r="M41" s="559"/>
      <c r="N41" s="559"/>
      <c r="O41" s="559"/>
    </row>
    <row r="42" spans="1:15" x14ac:dyDescent="0.25">
      <c r="A42" s="559"/>
      <c r="B42" s="544"/>
      <c r="C42" s="545"/>
      <c r="D42" s="545"/>
      <c r="E42" s="545"/>
      <c r="F42" s="545"/>
      <c r="G42" s="551"/>
      <c r="H42" s="545"/>
      <c r="I42" s="559"/>
      <c r="J42" s="559"/>
      <c r="K42" s="559"/>
      <c r="L42" s="559"/>
      <c r="M42" s="559"/>
      <c r="N42" s="559"/>
      <c r="O42" s="559"/>
    </row>
    <row r="43" spans="1:15" x14ac:dyDescent="0.25">
      <c r="A43" s="559"/>
      <c r="B43" s="544"/>
      <c r="C43" s="545"/>
      <c r="D43" s="545"/>
      <c r="E43" s="545"/>
      <c r="F43" s="545"/>
      <c r="G43" s="551"/>
      <c r="H43" s="545"/>
      <c r="I43" s="559"/>
      <c r="J43" s="559"/>
      <c r="K43" s="559"/>
      <c r="L43" s="559"/>
      <c r="M43" s="559"/>
      <c r="N43" s="559"/>
      <c r="O43" s="559"/>
    </row>
    <row r="44" spans="1:15" x14ac:dyDescent="0.25">
      <c r="A44" s="559"/>
      <c r="B44" s="544"/>
      <c r="C44" s="545"/>
      <c r="D44" s="545"/>
      <c r="E44" s="545"/>
      <c r="F44" s="545"/>
      <c r="G44" s="551"/>
      <c r="H44" s="545"/>
      <c r="I44" s="559"/>
      <c r="J44" s="559"/>
      <c r="K44" s="559"/>
      <c r="L44" s="559"/>
      <c r="M44" s="559"/>
      <c r="N44" s="559"/>
      <c r="O44" s="559"/>
    </row>
    <row r="45" spans="1:15" x14ac:dyDescent="0.25">
      <c r="A45" s="559"/>
      <c r="B45" s="544"/>
      <c r="C45" s="545"/>
      <c r="D45" s="545"/>
      <c r="E45" s="545"/>
      <c r="F45" s="545"/>
      <c r="G45" s="551"/>
      <c r="H45" s="545"/>
      <c r="I45" s="559"/>
      <c r="J45" s="559"/>
      <c r="K45" s="559"/>
      <c r="L45" s="559"/>
      <c r="M45" s="559"/>
      <c r="N45" s="559"/>
      <c r="O45" s="559"/>
    </row>
    <row r="46" spans="1:15" x14ac:dyDescent="0.25">
      <c r="A46" s="559"/>
      <c r="B46" s="544"/>
      <c r="C46" s="545"/>
      <c r="D46" s="545"/>
      <c r="E46" s="545"/>
      <c r="F46" s="545"/>
      <c r="G46" s="551"/>
      <c r="H46" s="545"/>
      <c r="I46" s="559"/>
      <c r="J46" s="559"/>
      <c r="K46" s="559"/>
      <c r="L46" s="559"/>
      <c r="M46" s="559"/>
      <c r="N46" s="559"/>
      <c r="O46" s="559"/>
    </row>
    <row r="47" spans="1:15" x14ac:dyDescent="0.25">
      <c r="A47" s="559"/>
      <c r="B47" s="544"/>
      <c r="C47" s="545"/>
      <c r="D47" s="545"/>
      <c r="E47" s="545"/>
      <c r="F47" s="545"/>
      <c r="G47" s="551"/>
      <c r="H47" s="545"/>
      <c r="I47" s="559"/>
      <c r="J47" s="559"/>
      <c r="K47" s="559"/>
      <c r="L47" s="559"/>
      <c r="M47" s="559"/>
      <c r="N47" s="559"/>
      <c r="O47" s="559"/>
    </row>
    <row r="48" spans="1:15" x14ac:dyDescent="0.25">
      <c r="A48" s="559"/>
      <c r="B48" s="552"/>
      <c r="C48" s="545"/>
      <c r="D48" s="551"/>
      <c r="E48" s="553"/>
      <c r="F48" s="551"/>
      <c r="G48" s="553"/>
      <c r="H48" s="545"/>
      <c r="I48" s="559"/>
      <c r="J48" s="559"/>
      <c r="K48" s="559"/>
      <c r="L48" s="559"/>
      <c r="M48" s="559"/>
      <c r="N48" s="559"/>
      <c r="O48" s="559"/>
    </row>
    <row r="49" spans="1:15" x14ac:dyDescent="0.25">
      <c r="A49" s="559"/>
      <c r="B49" s="552"/>
      <c r="C49" s="545"/>
      <c r="D49" s="545"/>
      <c r="E49" s="554"/>
      <c r="F49" s="545"/>
      <c r="G49" s="554"/>
      <c r="H49" s="545"/>
      <c r="I49" s="559"/>
      <c r="J49" s="559"/>
      <c r="K49" s="559"/>
      <c r="L49" s="559"/>
      <c r="M49" s="559"/>
      <c r="N49" s="559"/>
      <c r="O49" s="559"/>
    </row>
    <row r="50" spans="1:15" x14ac:dyDescent="0.25">
      <c r="A50" s="559"/>
      <c r="B50" s="552"/>
      <c r="C50" s="545"/>
      <c r="D50" s="545"/>
      <c r="E50" s="545"/>
      <c r="F50" s="545"/>
      <c r="G50" s="554"/>
      <c r="H50" s="554"/>
      <c r="I50" s="559"/>
      <c r="J50" s="559"/>
      <c r="K50" s="559"/>
      <c r="L50" s="559"/>
      <c r="M50" s="559"/>
      <c r="N50" s="559"/>
      <c r="O50" s="559"/>
    </row>
    <row r="51" spans="1:15" x14ac:dyDescent="0.25">
      <c r="A51" s="559"/>
      <c r="B51" s="552"/>
      <c r="C51" s="545"/>
      <c r="D51" s="545"/>
      <c r="E51" s="545"/>
      <c r="F51" s="545"/>
      <c r="G51" s="554"/>
      <c r="H51" s="545"/>
      <c r="I51" s="559"/>
      <c r="J51" s="559"/>
      <c r="K51" s="559"/>
      <c r="L51" s="559"/>
      <c r="M51" s="559"/>
      <c r="N51" s="559"/>
      <c r="O51" s="559"/>
    </row>
    <row r="52" spans="1:15" x14ac:dyDescent="0.25">
      <c r="A52" s="559"/>
      <c r="B52" s="552"/>
      <c r="C52" s="545"/>
      <c r="D52" s="545"/>
      <c r="E52" s="545"/>
      <c r="F52" s="554"/>
      <c r="G52" s="554"/>
      <c r="H52" s="554"/>
      <c r="I52" s="559"/>
      <c r="J52" s="559"/>
      <c r="K52" s="559"/>
      <c r="L52" s="559"/>
      <c r="M52" s="559"/>
      <c r="N52" s="559"/>
      <c r="O52" s="559"/>
    </row>
    <row r="53" spans="1:15" x14ac:dyDescent="0.25">
      <c r="A53" s="559"/>
      <c r="B53" s="552"/>
      <c r="C53" s="545"/>
      <c r="D53" s="545"/>
      <c r="E53" s="545"/>
      <c r="F53" s="545"/>
      <c r="G53" s="555"/>
      <c r="H53" s="554"/>
      <c r="I53" s="559"/>
      <c r="J53" s="559"/>
      <c r="K53" s="559"/>
      <c r="L53" s="559"/>
      <c r="M53" s="559"/>
      <c r="N53" s="559"/>
      <c r="O53" s="559"/>
    </row>
    <row r="54" spans="1:15" x14ac:dyDescent="0.25">
      <c r="A54" s="559"/>
      <c r="B54" s="552"/>
      <c r="C54" s="545"/>
      <c r="D54" s="545"/>
      <c r="E54" s="545"/>
      <c r="F54" s="545"/>
      <c r="G54" s="554"/>
      <c r="H54" s="545"/>
      <c r="I54" s="559"/>
      <c r="J54" s="559"/>
      <c r="K54" s="559"/>
      <c r="L54" s="559"/>
      <c r="M54" s="559"/>
      <c r="N54" s="559"/>
      <c r="O54" s="559"/>
    </row>
    <row r="55" spans="1:15" x14ac:dyDescent="0.25">
      <c r="A55" s="559"/>
      <c r="B55" s="552"/>
      <c r="C55" s="545"/>
      <c r="D55" s="545"/>
      <c r="E55" s="545"/>
      <c r="F55" s="545"/>
      <c r="G55" s="545"/>
      <c r="H55" s="556"/>
      <c r="I55" s="559"/>
      <c r="J55" s="559"/>
      <c r="K55" s="559"/>
      <c r="L55" s="559"/>
      <c r="M55" s="559"/>
      <c r="N55" s="559"/>
      <c r="O55" s="559"/>
    </row>
    <row r="56" spans="1:15" x14ac:dyDescent="0.25">
      <c r="A56" s="559"/>
      <c r="B56" s="559"/>
      <c r="C56" s="559"/>
      <c r="D56" s="559"/>
      <c r="E56" s="559"/>
      <c r="F56" s="559"/>
      <c r="G56" s="559"/>
      <c r="H56" s="559"/>
      <c r="I56" s="559"/>
      <c r="J56" s="559"/>
      <c r="K56" s="559"/>
      <c r="L56" s="559"/>
      <c r="M56" s="559"/>
      <c r="N56" s="559"/>
      <c r="O56" s="559"/>
    </row>
    <row r="57" spans="1:15" x14ac:dyDescent="0.25">
      <c r="A57" s="559"/>
      <c r="B57" s="559"/>
      <c r="C57" s="559"/>
      <c r="D57" s="559"/>
      <c r="E57" s="559"/>
      <c r="F57" s="559"/>
      <c r="G57" s="559"/>
      <c r="H57" s="559"/>
      <c r="I57" s="559"/>
      <c r="J57" s="559"/>
      <c r="K57" s="559"/>
      <c r="L57" s="559"/>
      <c r="M57" s="559"/>
      <c r="N57" s="559"/>
      <c r="O57" s="559"/>
    </row>
    <row r="58" spans="1:15" ht="15.75" x14ac:dyDescent="0.25">
      <c r="A58" s="559"/>
      <c r="B58" s="557"/>
      <c r="C58" s="558"/>
      <c r="D58" s="558"/>
      <c r="E58" s="558"/>
      <c r="F58" s="558"/>
      <c r="G58" s="559"/>
      <c r="H58" s="559"/>
      <c r="I58" s="559"/>
      <c r="J58" s="559"/>
      <c r="K58" s="559"/>
      <c r="L58" s="559"/>
      <c r="M58" s="559"/>
      <c r="N58" s="559"/>
      <c r="O58" s="559"/>
    </row>
    <row r="59" spans="1:15" ht="15.75" x14ac:dyDescent="0.25">
      <c r="A59" s="559"/>
      <c r="B59" s="557"/>
      <c r="C59" s="558"/>
      <c r="D59" s="595"/>
      <c r="E59" s="560"/>
      <c r="F59" s="557"/>
      <c r="G59" s="559"/>
      <c r="H59" s="559"/>
      <c r="I59" s="559"/>
      <c r="J59" s="559"/>
      <c r="K59" s="559"/>
      <c r="L59" s="559"/>
      <c r="M59" s="559"/>
      <c r="N59" s="559"/>
      <c r="O59" s="559"/>
    </row>
    <row r="60" spans="1:15" ht="15.75" x14ac:dyDescent="0.25">
      <c r="A60" s="559"/>
      <c r="B60" s="557"/>
      <c r="C60" s="558"/>
      <c r="D60" s="558"/>
      <c r="E60" s="560"/>
      <c r="F60" s="557"/>
      <c r="G60" s="559"/>
      <c r="H60" s="559"/>
      <c r="I60" s="558"/>
      <c r="J60" s="558"/>
      <c r="K60" s="558"/>
      <c r="L60" s="558"/>
      <c r="M60" s="558"/>
      <c r="N60" s="558"/>
      <c r="O60" s="559"/>
    </row>
    <row r="61" spans="1:15" ht="15.75" x14ac:dyDescent="0.25">
      <c r="A61" s="559"/>
      <c r="B61" s="557"/>
      <c r="C61" s="558"/>
      <c r="D61" s="558"/>
      <c r="E61" s="560"/>
      <c r="F61" s="557"/>
      <c r="G61" s="559"/>
      <c r="H61" s="559"/>
      <c r="I61" s="558"/>
      <c r="J61" s="558"/>
      <c r="K61" s="558"/>
      <c r="L61" s="558"/>
      <c r="M61" s="558"/>
      <c r="N61" s="558"/>
      <c r="O61" s="559"/>
    </row>
    <row r="62" spans="1:15" ht="15.75" x14ac:dyDescent="0.25">
      <c r="A62" s="559"/>
      <c r="B62" s="557"/>
      <c r="C62" s="558"/>
      <c r="D62" s="558"/>
      <c r="E62" s="558"/>
      <c r="F62" s="558"/>
      <c r="G62" s="559"/>
      <c r="H62" s="559"/>
      <c r="I62" s="558"/>
      <c r="J62" s="558"/>
      <c r="K62" s="561"/>
      <c r="L62" s="558"/>
      <c r="M62" s="558"/>
      <c r="N62" s="558"/>
      <c r="O62" s="559"/>
    </row>
    <row r="63" spans="1:15" ht="15.75" x14ac:dyDescent="0.25">
      <c r="A63" s="559"/>
      <c r="B63" s="557"/>
      <c r="C63" s="558"/>
      <c r="D63" s="558"/>
      <c r="E63" s="558"/>
      <c r="F63" s="558"/>
      <c r="G63" s="559"/>
      <c r="H63" s="559"/>
      <c r="I63" s="558"/>
      <c r="J63" s="562"/>
      <c r="K63" s="558"/>
      <c r="L63" s="558"/>
      <c r="M63" s="558"/>
      <c r="N63" s="561"/>
      <c r="O63" s="559"/>
    </row>
    <row r="64" spans="1:15" ht="15.75" x14ac:dyDescent="0.25">
      <c r="A64" s="559"/>
      <c r="B64" s="557"/>
      <c r="C64" s="563"/>
      <c r="D64" s="563"/>
      <c r="E64" s="563"/>
      <c r="F64" s="563"/>
      <c r="G64" s="559"/>
      <c r="H64" s="559"/>
      <c r="I64" s="558"/>
      <c r="J64" s="562"/>
      <c r="K64" s="558"/>
      <c r="L64" s="558"/>
      <c r="M64" s="558"/>
      <c r="N64" s="561"/>
      <c r="O64" s="559"/>
    </row>
    <row r="65" spans="1:15" ht="15.75" x14ac:dyDescent="0.25">
      <c r="A65" s="559"/>
      <c r="B65" s="557"/>
      <c r="C65" s="563"/>
      <c r="D65" s="564"/>
      <c r="E65" s="557"/>
      <c r="F65" s="565"/>
      <c r="G65" s="559"/>
      <c r="H65" s="559"/>
      <c r="I65" s="558"/>
      <c r="J65" s="562"/>
      <c r="K65" s="558"/>
      <c r="L65" s="558"/>
      <c r="M65" s="558"/>
      <c r="N65" s="561"/>
      <c r="O65" s="559"/>
    </row>
    <row r="66" spans="1:15" ht="15.75" x14ac:dyDescent="0.25">
      <c r="A66" s="559"/>
      <c r="B66" s="557"/>
      <c r="C66" s="563"/>
      <c r="D66" s="564"/>
      <c r="E66" s="557"/>
      <c r="F66" s="565"/>
      <c r="G66" s="559"/>
      <c r="H66" s="559"/>
      <c r="I66" s="558"/>
      <c r="J66" s="562"/>
      <c r="K66" s="558"/>
      <c r="L66" s="558"/>
      <c r="M66" s="558"/>
      <c r="N66" s="558"/>
      <c r="O66" s="559"/>
    </row>
    <row r="67" spans="1:15" ht="15.75" x14ac:dyDescent="0.25">
      <c r="B67" s="557"/>
      <c r="C67" s="563"/>
      <c r="D67" s="564"/>
      <c r="E67" s="557"/>
      <c r="F67" s="565"/>
      <c r="I67" s="558"/>
      <c r="J67" s="562"/>
      <c r="K67" s="558"/>
      <c r="L67" s="558"/>
      <c r="M67" s="558"/>
      <c r="N67" s="561"/>
    </row>
    <row r="68" spans="1:15" ht="15.75" x14ac:dyDescent="0.25">
      <c r="B68" s="557"/>
      <c r="C68" s="563"/>
      <c r="D68" s="564"/>
      <c r="E68" s="557"/>
      <c r="F68" s="565"/>
      <c r="I68" s="558"/>
      <c r="J68" s="562"/>
      <c r="K68" s="558"/>
      <c r="L68" s="558"/>
      <c r="M68" s="558"/>
      <c r="N68" s="561"/>
    </row>
    <row r="69" spans="1:15" ht="15.75" x14ac:dyDescent="0.25">
      <c r="B69" s="557"/>
      <c r="C69" s="563"/>
      <c r="D69" s="564"/>
      <c r="E69" s="557"/>
      <c r="F69" s="565"/>
      <c r="I69" s="558"/>
      <c r="J69" s="562"/>
      <c r="K69" s="558"/>
      <c r="L69" s="558"/>
      <c r="M69" s="558"/>
      <c r="N69" s="558"/>
    </row>
    <row r="70" spans="1:15" ht="15.75" x14ac:dyDescent="0.25">
      <c r="B70" s="557"/>
      <c r="C70" s="563"/>
      <c r="D70" s="558"/>
      <c r="E70" s="557"/>
      <c r="F70" s="558"/>
      <c r="I70" s="558"/>
      <c r="J70" s="562"/>
      <c r="K70" s="562"/>
      <c r="L70" s="558"/>
      <c r="M70" s="558"/>
      <c r="N70" s="558"/>
    </row>
    <row r="71" spans="1:15" ht="15.75" x14ac:dyDescent="0.25">
      <c r="B71" s="557"/>
      <c r="C71" s="558"/>
      <c r="D71" s="558"/>
      <c r="E71" s="558"/>
      <c r="F71" s="558"/>
      <c r="I71" s="567"/>
      <c r="J71" s="568"/>
      <c r="K71" s="568"/>
      <c r="L71" s="558"/>
      <c r="M71" s="558"/>
      <c r="N71" s="558"/>
    </row>
    <row r="72" spans="1:15" ht="15.75" x14ac:dyDescent="0.25">
      <c r="B72" s="557"/>
      <c r="C72" s="558"/>
      <c r="D72" s="558"/>
      <c r="E72" s="558"/>
      <c r="F72" s="558"/>
      <c r="I72" s="558"/>
      <c r="J72" s="562"/>
      <c r="K72" s="558"/>
      <c r="L72" s="558"/>
      <c r="M72" s="558"/>
      <c r="N72" s="558"/>
    </row>
    <row r="73" spans="1:15" ht="15.75" x14ac:dyDescent="0.25">
      <c r="B73" s="1234"/>
      <c r="C73" s="1234"/>
      <c r="D73" s="1234"/>
      <c r="E73" s="1234"/>
      <c r="F73" s="1234"/>
    </row>
    <row r="74" spans="1:15" ht="15.75" x14ac:dyDescent="0.25">
      <c r="B74" s="569"/>
      <c r="C74" s="558"/>
      <c r="D74" s="557"/>
      <c r="E74" s="569"/>
      <c r="F74" s="570"/>
    </row>
    <row r="75" spans="1:15" ht="15.75" x14ac:dyDescent="0.25">
      <c r="B75" s="569"/>
      <c r="C75" s="558"/>
      <c r="D75" s="557"/>
      <c r="E75" s="569"/>
      <c r="F75" s="570"/>
    </row>
    <row r="76" spans="1:15" ht="15.75" x14ac:dyDescent="0.25">
      <c r="B76" s="571"/>
      <c r="C76" s="558"/>
      <c r="D76" s="557"/>
      <c r="E76" s="561"/>
      <c r="F76" s="558"/>
    </row>
    <row r="80" spans="1:15" x14ac:dyDescent="0.25">
      <c r="A80" s="559"/>
    </row>
    <row r="81" spans="2:10" ht="15.75" x14ac:dyDescent="0.25">
      <c r="B81" s="597"/>
      <c r="C81" s="598"/>
      <c r="D81" s="599"/>
      <c r="E81" s="600"/>
      <c r="F81" s="599"/>
      <c r="G81" s="597"/>
      <c r="H81" s="598"/>
      <c r="I81" s="599"/>
      <c r="J81" s="600"/>
    </row>
    <row r="82" spans="2:10" ht="15.75" x14ac:dyDescent="0.25">
      <c r="B82" s="572"/>
      <c r="C82" s="573"/>
      <c r="D82" s="565"/>
      <c r="E82" s="565"/>
      <c r="F82" s="565"/>
      <c r="G82" s="574"/>
      <c r="H82" s="573"/>
      <c r="I82" s="565"/>
      <c r="J82" s="565"/>
    </row>
    <row r="83" spans="2:10" ht="15.75" x14ac:dyDescent="0.25">
      <c r="B83" s="572"/>
      <c r="C83" s="573"/>
      <c r="D83" s="565"/>
      <c r="E83" s="565"/>
      <c r="F83" s="565"/>
      <c r="G83" s="574"/>
      <c r="H83" s="573"/>
      <c r="I83" s="565"/>
      <c r="J83" s="565"/>
    </row>
    <row r="84" spans="2:10" ht="15.75" x14ac:dyDescent="0.25">
      <c r="B84" s="572"/>
      <c r="C84" s="573"/>
      <c r="D84" s="565"/>
      <c r="E84" s="565"/>
      <c r="F84" s="565"/>
      <c r="G84" s="574"/>
      <c r="H84" s="573"/>
      <c r="I84" s="565"/>
      <c r="J84" s="565"/>
    </row>
    <row r="85" spans="2:10" ht="15.75" x14ac:dyDescent="0.25">
      <c r="B85" s="572"/>
      <c r="C85" s="573"/>
      <c r="D85" s="565"/>
      <c r="E85" s="565"/>
      <c r="F85" s="565"/>
      <c r="G85" s="574"/>
      <c r="H85" s="573"/>
      <c r="I85" s="565"/>
      <c r="J85" s="565"/>
    </row>
    <row r="86" spans="2:10" ht="15.75" x14ac:dyDescent="0.25">
      <c r="B86" s="572"/>
      <c r="C86" s="573"/>
      <c r="D86" s="565"/>
      <c r="E86" s="565"/>
      <c r="F86" s="565"/>
      <c r="G86" s="572"/>
      <c r="H86" s="573"/>
      <c r="I86" s="565"/>
      <c r="J86" s="565"/>
    </row>
    <row r="87" spans="2:10" ht="15.75" x14ac:dyDescent="0.25">
      <c r="B87" s="572"/>
      <c r="C87" s="573"/>
      <c r="D87" s="565"/>
      <c r="E87" s="565"/>
      <c r="F87" s="565"/>
      <c r="G87" s="572"/>
      <c r="H87" s="573"/>
      <c r="I87" s="565"/>
      <c r="J87" s="565"/>
    </row>
    <row r="88" spans="2:10" ht="15.75" x14ac:dyDescent="0.25">
      <c r="B88" s="572"/>
      <c r="C88" s="573"/>
      <c r="D88" s="565"/>
      <c r="E88" s="565"/>
      <c r="F88" s="565"/>
      <c r="G88" s="572"/>
      <c r="H88" s="573"/>
      <c r="I88" s="565"/>
      <c r="J88" s="565"/>
    </row>
    <row r="89" spans="2:10" ht="15.75" x14ac:dyDescent="0.25">
      <c r="B89" s="572"/>
      <c r="C89" s="573"/>
      <c r="D89" s="565"/>
      <c r="E89" s="565"/>
      <c r="F89" s="565"/>
      <c r="G89" s="572"/>
      <c r="H89" s="573"/>
      <c r="I89" s="565"/>
      <c r="J89" s="565"/>
    </row>
    <row r="90" spans="2:10" ht="15.75" x14ac:dyDescent="0.25">
      <c r="B90" s="572"/>
      <c r="C90" s="573"/>
      <c r="D90" s="565"/>
      <c r="E90" s="565"/>
      <c r="F90" s="565"/>
      <c r="G90" s="572"/>
      <c r="H90" s="573"/>
      <c r="I90" s="565"/>
      <c r="J90" s="565"/>
    </row>
    <row r="91" spans="2:10" ht="15.75" x14ac:dyDescent="0.25">
      <c r="B91" s="572"/>
      <c r="C91" s="573"/>
      <c r="D91" s="565"/>
      <c r="E91" s="565"/>
      <c r="F91" s="565"/>
      <c r="G91" s="572"/>
      <c r="H91" s="573"/>
      <c r="I91" s="565"/>
      <c r="J91" s="565"/>
    </row>
    <row r="92" spans="2:10" ht="15.75" x14ac:dyDescent="0.25">
      <c r="B92" s="572"/>
      <c r="C92" s="573"/>
      <c r="D92" s="565"/>
      <c r="E92" s="565"/>
      <c r="F92" s="565"/>
      <c r="G92" s="572"/>
      <c r="H92" s="573"/>
      <c r="I92" s="565"/>
      <c r="J92" s="565"/>
    </row>
    <row r="93" spans="2:10" ht="15.75" x14ac:dyDescent="0.25">
      <c r="B93" s="572"/>
      <c r="C93" s="573"/>
      <c r="D93" s="565"/>
      <c r="E93" s="565"/>
      <c r="F93" s="565"/>
      <c r="G93" s="572"/>
      <c r="H93" s="573"/>
      <c r="I93" s="565"/>
      <c r="J93" s="565"/>
    </row>
    <row r="94" spans="2:10" x14ac:dyDescent="0.25">
      <c r="B94" s="576"/>
      <c r="C94" s="601"/>
      <c r="D94" s="575"/>
      <c r="E94" s="575"/>
      <c r="F94" s="575"/>
      <c r="G94" s="576"/>
      <c r="H94" s="601"/>
      <c r="I94" s="575"/>
      <c r="J94" s="576"/>
    </row>
    <row r="95" spans="2:10" ht="15.75" x14ac:dyDescent="0.25">
      <c r="B95" s="572"/>
      <c r="C95" s="573"/>
      <c r="D95" s="565"/>
      <c r="E95" s="565"/>
      <c r="F95" s="565"/>
      <c r="G95" s="558"/>
      <c r="H95" s="558"/>
      <c r="I95" s="558"/>
      <c r="J95" s="558"/>
    </row>
    <row r="96" spans="2:10" ht="15.75" x14ac:dyDescent="0.25">
      <c r="B96" s="577"/>
      <c r="C96" s="573"/>
      <c r="D96" s="565"/>
      <c r="E96" s="565"/>
      <c r="F96" s="565"/>
      <c r="G96" s="558"/>
      <c r="H96" s="573"/>
      <c r="I96" s="558"/>
      <c r="J96" s="565"/>
    </row>
    <row r="97" spans="1:10" ht="15.75" x14ac:dyDescent="0.25">
      <c r="B97" s="572"/>
      <c r="C97" s="573"/>
      <c r="D97" s="565"/>
      <c r="E97" s="565"/>
      <c r="F97" s="565"/>
      <c r="G97" s="558"/>
      <c r="H97" s="558"/>
      <c r="I97" s="558"/>
      <c r="J97" s="558"/>
    </row>
    <row r="98" spans="1:10" ht="15.75" x14ac:dyDescent="0.25">
      <c r="B98" s="572"/>
      <c r="C98" s="573"/>
      <c r="D98" s="565"/>
      <c r="E98" s="565"/>
      <c r="F98" s="565"/>
      <c r="G98" s="558"/>
      <c r="H98" s="578"/>
      <c r="I98" s="565"/>
      <c r="J98" s="558"/>
    </row>
    <row r="102" spans="1:10" ht="15.75" x14ac:dyDescent="0.25">
      <c r="A102" s="559"/>
      <c r="B102" s="582"/>
      <c r="C102" s="582"/>
      <c r="D102" s="583"/>
      <c r="E102" s="583"/>
      <c r="F102" s="558"/>
    </row>
    <row r="103" spans="1:10" ht="15.75" x14ac:dyDescent="0.25">
      <c r="B103" s="1"/>
      <c r="C103" s="2"/>
      <c r="D103" s="3"/>
      <c r="E103" s="3"/>
      <c r="F103" s="4"/>
    </row>
    <row r="104" spans="1:10" ht="15.75" x14ac:dyDescent="0.25">
      <c r="B104" s="1"/>
      <c r="C104" s="2"/>
      <c r="D104" s="3"/>
      <c r="E104" s="3"/>
      <c r="F104" s="4"/>
    </row>
    <row r="105" spans="1:10" ht="15.75" x14ac:dyDescent="0.25">
      <c r="B105" s="1"/>
      <c r="C105" s="2"/>
      <c r="D105" s="3"/>
      <c r="E105" s="3"/>
      <c r="F105" s="4"/>
    </row>
    <row r="106" spans="1:10" ht="15.75" x14ac:dyDescent="0.25">
      <c r="B106" s="1"/>
      <c r="C106" s="2"/>
      <c r="D106" s="3"/>
      <c r="E106" s="3"/>
      <c r="F106" s="4"/>
    </row>
    <row r="107" spans="1:10" ht="15.75" x14ac:dyDescent="0.25">
      <c r="B107" s="1"/>
      <c r="C107" s="2"/>
      <c r="D107" s="3"/>
      <c r="E107" s="5"/>
      <c r="F107" s="4"/>
    </row>
    <row r="108" spans="1:10" ht="15.75" x14ac:dyDescent="0.25">
      <c r="B108" s="1"/>
      <c r="C108" s="2"/>
      <c r="D108" s="3"/>
      <c r="E108" s="3"/>
      <c r="F108" s="4"/>
    </row>
    <row r="109" spans="1:10" ht="15.75" x14ac:dyDescent="0.25">
      <c r="B109" s="558"/>
      <c r="C109" s="2"/>
      <c r="D109" s="579"/>
      <c r="E109" s="579"/>
      <c r="F109" s="558"/>
    </row>
    <row r="110" spans="1:10" ht="15.75" x14ac:dyDescent="0.25">
      <c r="B110" s="1"/>
      <c r="C110" s="2"/>
      <c r="D110" s="3"/>
      <c r="E110" s="579"/>
      <c r="F110" s="558"/>
    </row>
    <row r="112" spans="1:10" ht="15.75" x14ac:dyDescent="0.25">
      <c r="B112" s="1"/>
      <c r="D112" s="3"/>
      <c r="E112" s="579"/>
    </row>
    <row r="113" spans="1:5" ht="15.75" x14ac:dyDescent="0.25">
      <c r="E113" s="579"/>
    </row>
    <row r="115" spans="1:5" ht="15.75" x14ac:dyDescent="0.25">
      <c r="B115" s="1"/>
    </row>
    <row r="118" spans="1:5" x14ac:dyDescent="0.25">
      <c r="A118" s="559"/>
    </row>
    <row r="121" spans="1:5" x14ac:dyDescent="0.25">
      <c r="C121" s="581"/>
    </row>
    <row r="122" spans="1:5" x14ac:dyDescent="0.25">
      <c r="C122" s="581"/>
    </row>
    <row r="123" spans="1:5" x14ac:dyDescent="0.25">
      <c r="C123" s="581"/>
    </row>
    <row r="124" spans="1:5" x14ac:dyDescent="0.25">
      <c r="C124" s="581"/>
    </row>
    <row r="125" spans="1:5" x14ac:dyDescent="0.25">
      <c r="C125" s="581"/>
    </row>
    <row r="126" spans="1:5" x14ac:dyDescent="0.25">
      <c r="C126" s="581"/>
    </row>
    <row r="127" spans="1:5" x14ac:dyDescent="0.25">
      <c r="C127" s="581"/>
    </row>
    <row r="128" spans="1:5" x14ac:dyDescent="0.25">
      <c r="C128" s="581"/>
    </row>
    <row r="130" spans="1:12" x14ac:dyDescent="0.25">
      <c r="C130" s="581"/>
    </row>
    <row r="131" spans="1:12" x14ac:dyDescent="0.25">
      <c r="C131" s="581"/>
    </row>
    <row r="132" spans="1:12" x14ac:dyDescent="0.25">
      <c r="C132" s="581"/>
    </row>
    <row r="133" spans="1:12" x14ac:dyDescent="0.25">
      <c r="C133" s="581"/>
    </row>
    <row r="138" spans="1:12" x14ac:dyDescent="0.25">
      <c r="A138" s="559"/>
    </row>
    <row r="139" spans="1:12" ht="15.75" x14ac:dyDescent="0.25">
      <c r="B139" s="558"/>
      <c r="C139" s="558"/>
      <c r="D139" s="558"/>
      <c r="E139" s="558"/>
    </row>
    <row r="140" spans="1:12" ht="15.75" x14ac:dyDescent="0.25">
      <c r="B140" s="558"/>
      <c r="C140" s="558"/>
      <c r="D140" s="558"/>
      <c r="E140" s="558"/>
    </row>
    <row r="141" spans="1:12" ht="15.75" x14ac:dyDescent="0.25">
      <c r="B141" s="558"/>
      <c r="C141" s="558"/>
      <c r="D141" s="558"/>
      <c r="E141" s="558"/>
    </row>
    <row r="142" spans="1:12" ht="15.75" x14ac:dyDescent="0.25">
      <c r="B142" s="558"/>
      <c r="C142" s="567"/>
      <c r="D142" s="567"/>
      <c r="E142" s="582"/>
      <c r="F142" s="583"/>
      <c r="G142" s="583"/>
      <c r="I142" s="602"/>
      <c r="J142" s="602"/>
      <c r="K142" s="602"/>
      <c r="L142" s="602"/>
    </row>
    <row r="143" spans="1:12" ht="15.75" x14ac:dyDescent="0.25">
      <c r="B143" s="567"/>
      <c r="C143" s="584"/>
      <c r="D143" s="584"/>
      <c r="E143" s="584"/>
      <c r="F143" s="584"/>
      <c r="G143" s="584"/>
      <c r="I143" s="585"/>
      <c r="J143" s="585"/>
      <c r="K143" s="585"/>
      <c r="L143" s="585"/>
    </row>
    <row r="144" spans="1:12" ht="15.75" x14ac:dyDescent="0.25">
      <c r="B144" s="558"/>
      <c r="C144" s="584"/>
      <c r="D144" s="584"/>
      <c r="E144" s="584"/>
      <c r="F144" s="584"/>
      <c r="G144" s="584"/>
      <c r="I144" s="586"/>
      <c r="J144" s="586"/>
      <c r="K144" s="586"/>
      <c r="L144" s="586"/>
    </row>
    <row r="145" spans="2:7" ht="15.75" x14ac:dyDescent="0.25">
      <c r="B145" s="587"/>
      <c r="C145" s="584"/>
      <c r="D145" s="584"/>
      <c r="E145" s="584"/>
      <c r="F145" s="584"/>
      <c r="G145" s="584"/>
    </row>
    <row r="146" spans="2:7" ht="15.75" x14ac:dyDescent="0.25">
      <c r="B146" s="1"/>
      <c r="C146" s="584"/>
      <c r="D146" s="584"/>
      <c r="E146" s="584"/>
      <c r="F146" s="584"/>
      <c r="G146" s="584"/>
    </row>
    <row r="147" spans="2:7" ht="15.75" x14ac:dyDescent="0.25">
      <c r="B147" s="1"/>
      <c r="C147" s="584"/>
      <c r="D147" s="584"/>
      <c r="E147" s="584"/>
      <c r="F147" s="584"/>
      <c r="G147" s="584"/>
    </row>
    <row r="148" spans="2:7" ht="15.75" x14ac:dyDescent="0.25">
      <c r="B148" s="567"/>
      <c r="C148" s="584"/>
      <c r="D148" s="584"/>
      <c r="E148" s="584"/>
      <c r="F148" s="584"/>
      <c r="G148" s="584"/>
    </row>
    <row r="149" spans="2:7" ht="15.75" x14ac:dyDescent="0.25">
      <c r="B149" s="558"/>
      <c r="C149" s="584"/>
      <c r="D149" s="584"/>
      <c r="E149" s="584"/>
      <c r="F149" s="584"/>
      <c r="G149" s="584"/>
    </row>
    <row r="150" spans="2:7" ht="15.75" x14ac:dyDescent="0.25">
      <c r="B150" s="558"/>
      <c r="C150" s="584"/>
      <c r="D150" s="584"/>
      <c r="E150" s="584"/>
      <c r="F150" s="584"/>
      <c r="G150" s="584"/>
    </row>
    <row r="151" spans="2:7" ht="15.75" x14ac:dyDescent="0.25">
      <c r="B151" s="558"/>
      <c r="C151" s="584"/>
      <c r="D151" s="584"/>
      <c r="E151" s="584"/>
      <c r="F151" s="584"/>
      <c r="G151" s="584"/>
    </row>
    <row r="152" spans="2:7" ht="15.75" x14ac:dyDescent="0.25">
      <c r="B152" s="558"/>
      <c r="C152" s="584"/>
      <c r="D152" s="584"/>
      <c r="E152" s="584"/>
      <c r="F152" s="584"/>
      <c r="G152" s="584"/>
    </row>
    <row r="153" spans="2:7" ht="15.75" x14ac:dyDescent="0.25">
      <c r="B153" s="558"/>
      <c r="C153" s="584"/>
      <c r="D153" s="584"/>
      <c r="E153" s="584"/>
      <c r="F153" s="584"/>
      <c r="G153" s="584"/>
    </row>
    <row r="154" spans="2:7" ht="15.75" x14ac:dyDescent="0.25">
      <c r="B154" s="558"/>
      <c r="C154" s="584"/>
      <c r="D154" s="584"/>
      <c r="E154" s="584"/>
      <c r="F154" s="584"/>
      <c r="G154" s="584"/>
    </row>
    <row r="155" spans="2:7" ht="18.75" x14ac:dyDescent="0.3">
      <c r="C155" s="581"/>
      <c r="D155" s="581"/>
      <c r="E155" s="588"/>
      <c r="F155" s="588"/>
      <c r="G155" s="588"/>
    </row>
  </sheetData>
  <mergeCells count="5">
    <mergeCell ref="B8:F8"/>
    <mergeCell ref="B21:F21"/>
    <mergeCell ref="F34:H34"/>
    <mergeCell ref="F35:H35"/>
    <mergeCell ref="B73:F73"/>
  </mergeCells>
  <pageMargins left="0.25" right="0.25" top="0.25" bottom="0.25" header="0.5" footer="0.5"/>
  <pageSetup paperSize="5" scale="78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8"/>
  <sheetViews>
    <sheetView workbookViewId="0">
      <selection activeCell="H27" sqref="H27"/>
    </sheetView>
  </sheetViews>
  <sheetFormatPr defaultColWidth="8.88671875" defaultRowHeight="15.75" x14ac:dyDescent="0.25"/>
  <cols>
    <col min="1" max="1" width="8.88671875" style="856"/>
    <col min="2" max="2" width="22.33203125" style="856" customWidth="1"/>
    <col min="3" max="5" width="16.109375" style="856" customWidth="1"/>
    <col min="6" max="16384" width="8.88671875" style="856"/>
  </cols>
  <sheetData>
    <row r="2" spans="2:5" x14ac:dyDescent="0.25">
      <c r="B2" s="858"/>
      <c r="C2" s="858"/>
      <c r="D2" s="858"/>
      <c r="E2" s="858"/>
    </row>
    <row r="3" spans="2:5" ht="31.5" x14ac:dyDescent="0.25">
      <c r="B3" s="860" t="str">
        <f>IF('Sch 10.1 Rate Design'!Z24=100, "Average Monthly Usage "&amp;ROUND('Sch 10.1 Rate Design'!T57, 0)&amp;" Cubic Feet", "Average Monthly Usage "&amp;ROUND('Sch 10.1 Rate Design'!T57, 0)&amp;" Gallons")</f>
        <v>Average Monthly Usage 728 Gallons</v>
      </c>
      <c r="C3" s="861" t="s">
        <v>726</v>
      </c>
      <c r="D3" s="861" t="s">
        <v>705</v>
      </c>
      <c r="E3" s="861" t="s">
        <v>706</v>
      </c>
    </row>
    <row r="4" spans="2:5" x14ac:dyDescent="0.25">
      <c r="B4" s="862" t="str">
        <f>IF('Sch 10.1 Rate Design'!AD24=0.75, "Base Rate 3/4-inch Meter", "Base Rate 5/8-inch Meter")</f>
        <v>Base Rate 5/8-inch Meter</v>
      </c>
      <c r="C4" s="863">
        <v>1</v>
      </c>
      <c r="D4" s="863">
        <v>2</v>
      </c>
      <c r="E4" s="863">
        <f>'Bill Revised'!F11</f>
        <v>28.14</v>
      </c>
    </row>
    <row r="5" spans="2:5" x14ac:dyDescent="0.25">
      <c r="B5" s="862" t="s">
        <v>707</v>
      </c>
      <c r="C5" s="863" t="e">
        <f>'Sch 12 Bill Calculator'!F12</f>
        <v>#DIV/0!</v>
      </c>
      <c r="D5" s="864">
        <v>50</v>
      </c>
      <c r="E5" s="864">
        <v>5000</v>
      </c>
    </row>
    <row r="6" spans="2:5" ht="16.5" thickBot="1" x14ac:dyDescent="0.3">
      <c r="B6" s="869" t="s">
        <v>708</v>
      </c>
      <c r="C6" s="870" t="e">
        <f>'Sch 12 Bill Calculator'!F13</f>
        <v>#DIV/0!</v>
      </c>
      <c r="D6" s="871">
        <v>23.43</v>
      </c>
      <c r="E6" s="871">
        <v>23.43</v>
      </c>
    </row>
    <row r="7" spans="2:5" ht="16.5" thickBot="1" x14ac:dyDescent="0.3">
      <c r="B7" s="866" t="str">
        <f>IF('Sch 10.1 Rate Design'!AB24="Monthly", "Average Monthly Bill", "Average Bi-Monthly Bill")</f>
        <v>Average Monthly Bill</v>
      </c>
      <c r="C7" s="867" t="e">
        <f>'Sch 12 Bill Calculator'!F15</f>
        <v>#DIV/0!</v>
      </c>
      <c r="D7" s="868">
        <v>130.93</v>
      </c>
      <c r="E7" s="868">
        <v>105.43</v>
      </c>
    </row>
    <row r="8" spans="2:5" ht="16.5" thickTop="1" x14ac:dyDescent="0.25">
      <c r="B8" s="1235" t="s">
        <v>727</v>
      </c>
      <c r="C8" s="1236"/>
      <c r="D8" s="865" t="e">
        <f>(D7-C7)/C7</f>
        <v>#DIV/0!</v>
      </c>
      <c r="E8" s="859" t="e">
        <f>(E7-C7)/C7</f>
        <v>#DIV/0!</v>
      </c>
    </row>
  </sheetData>
  <sheetProtection password="CC56" sheet="1" objects="1" scenarios="1"/>
  <mergeCells count="1">
    <mergeCell ref="B8:C8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1093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768"/>
      <c r="C2" s="105"/>
      <c r="D2" s="105"/>
      <c r="E2" s="105"/>
      <c r="F2" s="105"/>
      <c r="G2" s="105"/>
      <c r="H2" s="105"/>
      <c r="I2" s="105"/>
      <c r="J2" s="105"/>
    </row>
    <row r="3" spans="1:12" ht="15.75" x14ac:dyDescent="0.25">
      <c r="B3" s="770" t="s">
        <v>630</v>
      </c>
      <c r="C3" s="771"/>
      <c r="D3" s="771"/>
      <c r="E3" s="771"/>
      <c r="F3" s="771"/>
      <c r="G3" s="771"/>
      <c r="H3" s="771"/>
      <c r="I3" s="771"/>
      <c r="J3" s="772"/>
      <c r="L3" s="226"/>
    </row>
    <row r="4" spans="1:12" ht="15.75" x14ac:dyDescent="0.25">
      <c r="B4" s="458" t="s">
        <v>271</v>
      </c>
      <c r="C4" s="846" t="s">
        <v>156</v>
      </c>
      <c r="D4" s="105"/>
      <c r="E4" s="105"/>
      <c r="F4" s="105"/>
      <c r="G4" s="105"/>
      <c r="H4" s="105"/>
      <c r="I4" s="105"/>
      <c r="J4" s="457"/>
      <c r="L4" s="226"/>
    </row>
    <row r="5" spans="1:12" ht="15.75" x14ac:dyDescent="0.25">
      <c r="B5" s="458" t="s">
        <v>348</v>
      </c>
      <c r="C5" s="847">
        <f>IF('Sch 10.1 Rate Design'!AD24=0.75, 0.75, 0.625)</f>
        <v>0.625</v>
      </c>
      <c r="D5" s="105"/>
      <c r="E5" s="542" t="s">
        <v>622</v>
      </c>
      <c r="F5" s="105"/>
      <c r="G5" s="105"/>
      <c r="H5" s="105"/>
      <c r="I5" s="105"/>
      <c r="J5" s="459"/>
      <c r="L5" s="226"/>
    </row>
    <row r="6" spans="1:12" ht="15.75" x14ac:dyDescent="0.25">
      <c r="B6" s="458" t="s">
        <v>341</v>
      </c>
      <c r="C6" s="848">
        <f>ROUND('Sch 10.1 Rate Design'!T57, 0)</f>
        <v>728</v>
      </c>
      <c r="D6" s="105"/>
      <c r="E6" s="543" t="s">
        <v>623</v>
      </c>
      <c r="F6" s="105"/>
      <c r="G6" s="105"/>
      <c r="H6" s="105"/>
      <c r="I6" s="105"/>
      <c r="J6" s="459"/>
      <c r="L6" s="193"/>
    </row>
    <row r="7" spans="1:12" x14ac:dyDescent="0.2">
      <c r="B7" s="458"/>
      <c r="C7" s="105"/>
      <c r="D7" s="105"/>
      <c r="E7" s="105"/>
      <c r="F7" s="105"/>
      <c r="G7" s="105"/>
      <c r="H7" s="105"/>
      <c r="I7" s="105"/>
      <c r="J7" s="459"/>
    </row>
    <row r="8" spans="1:12" x14ac:dyDescent="0.2">
      <c r="B8" s="458" t="s">
        <v>616</v>
      </c>
      <c r="C8" s="767" t="e">
        <f>+F15</f>
        <v>#REF!</v>
      </c>
      <c r="D8" s="105"/>
      <c r="E8" s="105"/>
      <c r="F8" s="105"/>
      <c r="G8" s="105"/>
      <c r="H8" s="105"/>
      <c r="I8" s="105"/>
      <c r="J8" s="459"/>
    </row>
    <row r="9" spans="1:12" x14ac:dyDescent="0.2">
      <c r="B9" s="458"/>
      <c r="C9" s="105"/>
      <c r="D9" s="105"/>
      <c r="E9" s="105"/>
      <c r="F9" s="105"/>
      <c r="G9" s="105"/>
      <c r="H9" s="105"/>
      <c r="I9" s="105"/>
      <c r="J9" s="459"/>
      <c r="L9" s="399" t="s">
        <v>270</v>
      </c>
    </row>
    <row r="10" spans="1:12" x14ac:dyDescent="0.2">
      <c r="B10" s="458"/>
      <c r="C10" s="367" t="s">
        <v>624</v>
      </c>
      <c r="D10" s="367" t="s">
        <v>625</v>
      </c>
      <c r="E10" s="367" t="s">
        <v>365</v>
      </c>
      <c r="F10" s="367" t="s">
        <v>626</v>
      </c>
      <c r="G10" s="105"/>
      <c r="H10" s="461"/>
      <c r="I10" s="105"/>
      <c r="J10" s="459"/>
      <c r="L10" s="399" t="s">
        <v>290</v>
      </c>
    </row>
    <row r="11" spans="1:12" x14ac:dyDescent="0.2">
      <c r="B11" s="458"/>
      <c r="C11" s="460" t="s">
        <v>270</v>
      </c>
      <c r="D11" s="460">
        <f>+IF($C$6&gt;+VLOOKUP($C$5,$B$19:$J$26,2),+VLOOKUP($C$5,$B$19:$J$26,2),$C$6)</f>
        <v>0</v>
      </c>
      <c r="E11" s="461">
        <f>+VLOOKUP($C$5,$B$19:$J$26,3)</f>
        <v>28.14</v>
      </c>
      <c r="F11" s="461">
        <f>E11</f>
        <v>28.14</v>
      </c>
      <c r="G11" s="105"/>
      <c r="H11" s="105"/>
      <c r="I11" s="105"/>
      <c r="J11" s="459"/>
      <c r="L11" s="399" t="s">
        <v>642</v>
      </c>
    </row>
    <row r="12" spans="1:12" x14ac:dyDescent="0.2">
      <c r="B12" s="458"/>
      <c r="C12" s="460" t="s">
        <v>293</v>
      </c>
      <c r="D12" s="460" t="e">
        <f>+IF($C$6&gt;VLOOKUP($C$5,$B$19:$J$26,2),+IF($C$6&gt;+VLOOKUP($C$5,$B$19:$J$26,4),+VLOOKUP($C$5,$B$19:$J$26,4)-VLOOKUP($C$5,$B$19:$J$26,2),$C$6-VLOOKUP($C$5,$B$19:$J$26,2)),0)</f>
        <v>#REF!</v>
      </c>
      <c r="E12" s="461" t="e">
        <f>+VLOOKUP($C$5,$B$19:$J$26,5)</f>
        <v>#REF!</v>
      </c>
      <c r="F12" s="461" t="e">
        <f>+D12/'Sch 10.1 Rate Design'!Z24*E12</f>
        <v>#REF!</v>
      </c>
      <c r="G12" s="105"/>
      <c r="H12" s="105"/>
      <c r="I12" s="105"/>
      <c r="J12" s="459"/>
      <c r="L12" s="399" t="s">
        <v>644</v>
      </c>
    </row>
    <row r="13" spans="1:12" x14ac:dyDescent="0.2">
      <c r="B13" s="458"/>
      <c r="C13" s="460" t="s">
        <v>295</v>
      </c>
      <c r="D13" s="460" t="e">
        <f>+IF($C$6&gt;VLOOKUP($C$5,$B$19:$J$26,4),+IF($C$6&gt;+VLOOKUP($C$5,$B$19:$J$26,6),+VLOOKUP($C$5,$B$19:$J$26,6)-VLOOKUP($C$5,$B$19:$J$26,4),$C$6-VLOOKUP($C$5,$B$19:$J$26,4)),0)</f>
        <v>#REF!</v>
      </c>
      <c r="E13" s="461" t="e">
        <f>+VLOOKUP($C$5,$B$19:$J$26,7)</f>
        <v>#REF!</v>
      </c>
      <c r="F13" s="461" t="e">
        <f>+D13/'Sch 10.1 Rate Design'!Z24*E13</f>
        <v>#REF!</v>
      </c>
      <c r="G13" s="105"/>
      <c r="H13" s="105"/>
      <c r="I13" s="105"/>
      <c r="J13" s="459"/>
      <c r="L13" s="399" t="s">
        <v>645</v>
      </c>
    </row>
    <row r="14" spans="1:12" x14ac:dyDescent="0.2">
      <c r="B14" s="458"/>
      <c r="C14" s="780" t="s">
        <v>297</v>
      </c>
      <c r="D14" s="780" t="e">
        <f>+IF($C$6&gt;+VLOOKUP($C$5,$B$19:$J$26,6),$C$6-VLOOKUP($C$5,$B$19:$J$26,6),0)</f>
        <v>#REF!</v>
      </c>
      <c r="E14" s="462" t="e">
        <f>+VLOOKUP($C$5,$B$19:$J$26,9)</f>
        <v>#REF!</v>
      </c>
      <c r="F14" s="462" t="e">
        <f>+D14/'Sch 10.1 Rate Design'!Z24*E14</f>
        <v>#REF!</v>
      </c>
      <c r="G14" s="105"/>
      <c r="H14" s="105"/>
      <c r="I14" s="105"/>
      <c r="J14" s="459"/>
      <c r="L14" s="401" t="s">
        <v>293</v>
      </c>
    </row>
    <row r="15" spans="1:12" ht="15.75" thickBot="1" x14ac:dyDescent="0.25">
      <c r="B15" s="458"/>
      <c r="C15" s="105"/>
      <c r="D15" s="105"/>
      <c r="E15" s="105"/>
      <c r="F15" s="781" t="e">
        <f>SUM(F11:F14)</f>
        <v>#REF!</v>
      </c>
      <c r="G15" s="461"/>
      <c r="H15" s="105"/>
      <c r="I15" s="105"/>
      <c r="J15" s="459"/>
      <c r="L15" s="401" t="s">
        <v>295</v>
      </c>
    </row>
    <row r="16" spans="1:12" ht="15.75" thickTop="1" x14ac:dyDescent="0.2">
      <c r="A16" s="769"/>
      <c r="B16" s="463"/>
      <c r="C16" s="464"/>
      <c r="D16" s="464"/>
      <c r="E16" s="464"/>
      <c r="F16" s="464"/>
      <c r="G16" s="464"/>
      <c r="H16" s="464"/>
      <c r="I16" s="464"/>
      <c r="J16" s="465"/>
      <c r="K16" s="769"/>
      <c r="L16" s="401" t="s">
        <v>350</v>
      </c>
    </row>
    <row r="17" spans="2:12" ht="15.75" thickBot="1" x14ac:dyDescent="0.25">
      <c r="B17" s="773" t="s">
        <v>627</v>
      </c>
      <c r="C17" s="1192" t="s">
        <v>270</v>
      </c>
      <c r="D17" s="1193"/>
      <c r="E17" s="467" t="s">
        <v>293</v>
      </c>
      <c r="F17" s="466"/>
      <c r="G17" s="467" t="s">
        <v>295</v>
      </c>
      <c r="H17" s="466"/>
      <c r="I17" s="467" t="s">
        <v>297</v>
      </c>
      <c r="J17" s="468"/>
      <c r="K17" s="769"/>
      <c r="L17" s="402" t="s">
        <v>643</v>
      </c>
    </row>
    <row r="18" spans="2:12" ht="15.75" thickTop="1" x14ac:dyDescent="0.2">
      <c r="B18" s="774" t="s">
        <v>346</v>
      </c>
      <c r="C18" s="470" t="s">
        <v>290</v>
      </c>
      <c r="D18" s="469" t="s">
        <v>78</v>
      </c>
      <c r="E18" s="470" t="s">
        <v>628</v>
      </c>
      <c r="F18" s="471" t="s">
        <v>78</v>
      </c>
      <c r="G18" s="472" t="s">
        <v>628</v>
      </c>
      <c r="H18" s="471" t="s">
        <v>78</v>
      </c>
      <c r="I18" s="473" t="s">
        <v>629</v>
      </c>
      <c r="J18" s="474" t="s">
        <v>78</v>
      </c>
      <c r="K18" s="769"/>
    </row>
    <row r="19" spans="2:12" x14ac:dyDescent="0.2">
      <c r="B19" s="775">
        <v>0.625</v>
      </c>
      <c r="C19" s="105">
        <f>IF($C$4="Current",'Sch 11 Crossover'!Q22,IF($C$4="Proposed",'Sch 11 Crossover'!Q35,IF($C$4="Revised",'Sch 10.1 Rate Design'!D9,0)))</f>
        <v>0</v>
      </c>
      <c r="D19" s="476">
        <f>IF($C$4="Current",'Sch 11 Crossover'!R22,IF($C$4="Proposed",'Sch 11 Crossover'!R35,IF($C$4="Revised",'Sch 10.1 Rate Design'!E9,0)))</f>
        <v>28.14</v>
      </c>
      <c r="E19" s="105" t="e">
        <f>IF($C$4="Current",'Sch 11 Crossover'!S22,IF($C$4="Proposed",'Sch 11 Crossover'!S35,IF($C$4="Revised",'Sch 10.1 Rate Design'!F9,0)))</f>
        <v>#REF!</v>
      </c>
      <c r="F19" s="476" t="e">
        <f>IF($C$4="Current",'Sch 11 Crossover'!T22,IF($C$4="Proposed",'Sch 11 Crossover'!T35,IF($C$4="Revised",'Sch 10.1 Rate Design'!G9,0)))</f>
        <v>#REF!</v>
      </c>
      <c r="G19" s="105" t="e">
        <f>IF($C$4="Current",'Sch 11 Crossover'!U22,IF($C$4="Proposed",'Sch 11 Crossover'!U35,IF($C$4="Revised",'Sch 10.1 Rate Design'!H9,0)))</f>
        <v>#REF!</v>
      </c>
      <c r="H19" s="476" t="e">
        <f>IF($C$4="Current",'Sch 11 Crossover'!V22,IF($C$4="Proposed",'Sch 11 Crossover'!V35,IF($C$4="Revised",'Sch 10.1 Rate Design'!I9,0)))</f>
        <v>#REF!</v>
      </c>
      <c r="I19" s="105" t="e">
        <f>IF($C$4="Current",'Sch 11 Crossover'!W22,IF($C$4="Proposed",'Sch 11 Crossover'!W35,IF($C$4="Revised",'Sch 10.1 Rate Design'!J9,0)))</f>
        <v>#REF!</v>
      </c>
      <c r="J19" s="459" t="e">
        <f>IF($C$4="Current",'Sch 11 Crossover'!X22,IF($C$4="Proposed",'Sch 11 Crossover'!X35,IF($C$4="Revised",'Sch 10.1 Rate Design'!K9,0)))</f>
        <v>#REF!</v>
      </c>
      <c r="K19" s="769"/>
    </row>
    <row r="20" spans="2:12" x14ac:dyDescent="0.2">
      <c r="B20" s="775">
        <v>0.75</v>
      </c>
      <c r="C20" s="105">
        <f>IF($C$4="Current",'Sch 11 Crossover'!Q23,IF($C$4="Proposed",'Sch 11 Crossover'!Q36,IF($C$4="Revised",'Sch 10.1 Rate Design'!D10,0)))</f>
        <v>0</v>
      </c>
      <c r="D20" s="476">
        <f>IF($C$4="Current",'Sch 11 Crossover'!R23,IF($C$4="Proposed",'Sch 11 Crossover'!R36,IF($C$4="Revised",'Sch 10.1 Rate Design'!E10,0)))</f>
        <v>42.21</v>
      </c>
      <c r="E20" s="105" t="e">
        <f>IF($C$4="Current",'Sch 11 Crossover'!S23,IF($C$4="Proposed",'Sch 11 Crossover'!S36,IF($C$4="Revised",'Sch 10.1 Rate Design'!F10,0)))</f>
        <v>#REF!</v>
      </c>
      <c r="F20" s="476" t="e">
        <f>IF($C$4="Current",'Sch 11 Crossover'!T23,IF($C$4="Proposed",'Sch 11 Crossover'!T36,IF($C$4="Revised",'Sch 10.1 Rate Design'!G10,0)))</f>
        <v>#REF!</v>
      </c>
      <c r="G20" s="105" t="e">
        <f>IF($C$4="Current",'Sch 11 Crossover'!U23,IF($C$4="Proposed",'Sch 11 Crossover'!U36,IF($C$4="Revised",'Sch 10.1 Rate Design'!H10,0)))</f>
        <v>#REF!</v>
      </c>
      <c r="H20" s="476" t="e">
        <f>IF($C$4="Current",'Sch 11 Crossover'!V23,IF($C$4="Proposed",'Sch 11 Crossover'!V36,IF($C$4="Revised",'Sch 10.1 Rate Design'!I10,0)))</f>
        <v>#REF!</v>
      </c>
      <c r="I20" s="105" t="e">
        <f>IF($C$4="Current",'Sch 11 Crossover'!W23,IF($C$4="Proposed",'Sch 11 Crossover'!W36,IF($C$4="Revised",'Sch 10.1 Rate Design'!J10,0)))</f>
        <v>#REF!</v>
      </c>
      <c r="J20" s="459" t="e">
        <f>IF($C$4="Current",'Sch 11 Crossover'!X23,IF($C$4="Proposed",'Sch 11 Crossover'!X36,IF($C$4="Revised",'Sch 10.1 Rate Design'!K10,0)))</f>
        <v>#REF!</v>
      </c>
      <c r="K20" s="769"/>
    </row>
    <row r="21" spans="2:12" x14ac:dyDescent="0.2">
      <c r="B21" s="775">
        <v>1</v>
      </c>
      <c r="C21" s="105">
        <f>IF($C$4="Current",'Sch 11 Crossover'!Q24,IF($C$4="Proposed",'Sch 11 Crossover'!Q37,IF($C$4="Revised",'Sch 10.1 Rate Design'!D11,0)))</f>
        <v>0</v>
      </c>
      <c r="D21" s="476">
        <f>IF($C$4="Current",'Sch 11 Crossover'!R24,IF($C$4="Proposed",'Sch 11 Crossover'!R37,IF($C$4="Revised",'Sch 10.1 Rate Design'!E11,0)))</f>
        <v>70.349999999999994</v>
      </c>
      <c r="E21" s="105" t="e">
        <f>IF($C$4="Current",'Sch 11 Crossover'!S24,IF($C$4="Proposed",'Sch 11 Crossover'!S37,IF($C$4="Revised",'Sch 10.1 Rate Design'!F11,0)))</f>
        <v>#REF!</v>
      </c>
      <c r="F21" s="476" t="e">
        <f>IF($C$4="Current",'Sch 11 Crossover'!T24,IF($C$4="Proposed",'Sch 11 Crossover'!T37,IF($C$4="Revised",'Sch 10.1 Rate Design'!G11,0)))</f>
        <v>#REF!</v>
      </c>
      <c r="G21" s="105" t="e">
        <f>IF($C$4="Current",'Sch 11 Crossover'!U24,IF($C$4="Proposed",'Sch 11 Crossover'!U37,IF($C$4="Revised",'Sch 10.1 Rate Design'!H11,0)))</f>
        <v>#REF!</v>
      </c>
      <c r="H21" s="476" t="e">
        <f>IF($C$4="Current",'Sch 11 Crossover'!V24,IF($C$4="Proposed",'Sch 11 Crossover'!V37,IF($C$4="Revised",'Sch 10.1 Rate Design'!I11,0)))</f>
        <v>#REF!</v>
      </c>
      <c r="I21" s="105" t="e">
        <f>IF($C$4="Current",'Sch 11 Crossover'!W24,IF($C$4="Proposed",'Sch 11 Crossover'!W37,IF($C$4="Revised",'Sch 10.1 Rate Design'!J11,0)))</f>
        <v>#REF!</v>
      </c>
      <c r="J21" s="459" t="e">
        <f>IF($C$4="Current",'Sch 11 Crossover'!X24,IF($C$4="Proposed",'Sch 11 Crossover'!X37,IF($C$4="Revised",'Sch 10.1 Rate Design'!K11,0)))</f>
        <v>#REF!</v>
      </c>
      <c r="K21" s="769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VALUE!</v>
      </c>
    </row>
    <row r="22" spans="2:12" x14ac:dyDescent="0.2">
      <c r="B22" s="775">
        <v>1.5</v>
      </c>
      <c r="C22" s="105">
        <f>IF($C$4="Current",'Sch 11 Crossover'!Q25,IF($C$4="Proposed",'Sch 11 Crossover'!Q38,IF($C$4="Revised",'Sch 10.1 Rate Design'!D12,0)))</f>
        <v>0</v>
      </c>
      <c r="D22" s="476">
        <f>IF($C$4="Current",'Sch 11 Crossover'!R25,IF($C$4="Proposed",'Sch 11 Crossover'!R38,IF($C$4="Revised",'Sch 10.1 Rate Design'!E12,0)))</f>
        <v>140.69999999999999</v>
      </c>
      <c r="E22" s="105" t="e">
        <f>IF($C$4="Current",'Sch 11 Crossover'!S25,IF($C$4="Proposed",'Sch 11 Crossover'!S38,IF($C$4="Revised",'Sch 10.1 Rate Design'!F12,0)))</f>
        <v>#REF!</v>
      </c>
      <c r="F22" s="476" t="e">
        <f>IF($C$4="Current",'Sch 11 Crossover'!T25,IF($C$4="Proposed",'Sch 11 Crossover'!T38,IF($C$4="Revised",'Sch 10.1 Rate Design'!G12,0)))</f>
        <v>#REF!</v>
      </c>
      <c r="G22" s="105" t="e">
        <f>IF($C$4="Current",'Sch 11 Crossover'!U25,IF($C$4="Proposed",'Sch 11 Crossover'!U38,IF($C$4="Revised",'Sch 10.1 Rate Design'!H12,0)))</f>
        <v>#REF!</v>
      </c>
      <c r="H22" s="476" t="e">
        <f>IF($C$4="Current",'Sch 11 Crossover'!V25,IF($C$4="Proposed",'Sch 11 Crossover'!V38,IF($C$4="Revised",'Sch 10.1 Rate Design'!I12,0)))</f>
        <v>#REF!</v>
      </c>
      <c r="I22" s="105" t="e">
        <f>IF($C$4="Current",'Sch 11 Crossover'!W25,IF($C$4="Proposed",'Sch 11 Crossover'!W38,IF($C$4="Revised",'Sch 10.1 Rate Design'!J12,0)))</f>
        <v>#REF!</v>
      </c>
      <c r="J22" s="459" t="e">
        <f>IF($C$4="Current",'Sch 11 Crossover'!X25,IF($C$4="Proposed",'Sch 11 Crossover'!X38,IF($C$4="Revised",'Sch 10.1 Rate Design'!K12,0)))</f>
        <v>#REF!</v>
      </c>
      <c r="K22" s="769"/>
    </row>
    <row r="23" spans="2:12" x14ac:dyDescent="0.2">
      <c r="B23" s="775">
        <v>2</v>
      </c>
      <c r="C23" s="105">
        <f>IF($C$4="Current",'Sch 11 Crossover'!Q26,IF($C$4="Proposed",'Sch 11 Crossover'!Q39,IF($C$4="Revised",'Sch 10.1 Rate Design'!D13,0)))</f>
        <v>0</v>
      </c>
      <c r="D23" s="476">
        <f>IF($C$4="Current",'Sch 11 Crossover'!R26,IF($C$4="Proposed",'Sch 11 Crossover'!R39,IF($C$4="Revised",'Sch 10.1 Rate Design'!E13,0)))</f>
        <v>225.12</v>
      </c>
      <c r="E23" s="105" t="e">
        <f>IF($C$4="Current",'Sch 11 Crossover'!S26,IF($C$4="Proposed",'Sch 11 Crossover'!S39,IF($C$4="Revised",'Sch 10.1 Rate Design'!F13,0)))</f>
        <v>#REF!</v>
      </c>
      <c r="F23" s="476" t="e">
        <f>IF($C$4="Current",'Sch 11 Crossover'!T26,IF($C$4="Proposed",'Sch 11 Crossover'!T39,IF($C$4="Revised",'Sch 10.1 Rate Design'!G13,0)))</f>
        <v>#REF!</v>
      </c>
      <c r="G23" s="105" t="e">
        <f>IF($C$4="Current",'Sch 11 Crossover'!U26,IF($C$4="Proposed",'Sch 11 Crossover'!U39,IF($C$4="Revised",'Sch 10.1 Rate Design'!H13,0)))</f>
        <v>#REF!</v>
      </c>
      <c r="H23" s="476" t="e">
        <f>IF($C$4="Current",'Sch 11 Crossover'!V26,IF($C$4="Proposed",'Sch 11 Crossover'!V39,IF($C$4="Revised",'Sch 10.1 Rate Design'!I13,0)))</f>
        <v>#REF!</v>
      </c>
      <c r="I23" s="105" t="e">
        <f>IF($C$4="Current",'Sch 11 Crossover'!W26,IF($C$4="Proposed",'Sch 11 Crossover'!W39,IF($C$4="Revised",'Sch 10.1 Rate Design'!J13,0)))</f>
        <v>#REF!</v>
      </c>
      <c r="J23" s="459" t="e">
        <f>IF($C$4="Current",'Sch 11 Crossover'!X26,IF($C$4="Proposed",'Sch 11 Crossover'!X39,IF($C$4="Revised",'Sch 10.1 Rate Design'!K13,0)))</f>
        <v>#REF!</v>
      </c>
      <c r="K23" s="769"/>
    </row>
    <row r="24" spans="2:12" x14ac:dyDescent="0.2">
      <c r="B24" s="776">
        <v>3</v>
      </c>
      <c r="C24" s="369">
        <f>IF($C$4="Current",'Sch 11 Crossover'!Q27,IF($C$4="Proposed",'Sch 11 Crossover'!Q40,IF($C$4="Revised",'Sch 10.1 Rate Design'!D14,0)))</f>
        <v>0</v>
      </c>
      <c r="D24" s="476">
        <f>IF($C$4="Current",'Sch 11 Crossover'!R27,IF($C$4="Proposed",'Sch 11 Crossover'!R40,IF($C$4="Revised",'Sch 10.1 Rate Design'!E14,0)))</f>
        <v>422.1</v>
      </c>
      <c r="E24" s="369" t="e">
        <f>IF($C$4="Current",'Sch 11 Crossover'!S27,IF($C$4="Proposed",'Sch 11 Crossover'!S40,IF($C$4="Revised",'Sch 10.1 Rate Design'!F14,0)))</f>
        <v>#REF!</v>
      </c>
      <c r="F24" s="476" t="e">
        <f>IF($C$4="Current",'Sch 11 Crossover'!T27,IF($C$4="Proposed",'Sch 11 Crossover'!T40,IF($C$4="Revised",'Sch 10.1 Rate Design'!G14,0)))</f>
        <v>#REF!</v>
      </c>
      <c r="G24" s="369" t="e">
        <f>IF($C$4="Current",'Sch 11 Crossover'!U27,IF($C$4="Proposed",'Sch 11 Crossover'!U40,IF($C$4="Revised",'Sch 10.1 Rate Design'!H14,0)))</f>
        <v>#REF!</v>
      </c>
      <c r="H24" s="476" t="e">
        <f>IF($C$4="Current",'Sch 11 Crossover'!V27,IF($C$4="Proposed",'Sch 11 Crossover'!V40,IF($C$4="Revised",'Sch 10.1 Rate Design'!I14,0)))</f>
        <v>#REF!</v>
      </c>
      <c r="I24" s="369" t="e">
        <f>IF($C$4="Current",'Sch 11 Crossover'!W27,IF($C$4="Proposed",'Sch 11 Crossover'!W40,IF($C$4="Revised",'Sch 10.1 Rate Design'!J14,0)))</f>
        <v>#REF!</v>
      </c>
      <c r="J24" s="459" t="e">
        <f>IF($C$4="Current",'Sch 11 Crossover'!X27,IF($C$4="Proposed",'Sch 11 Crossover'!X40,IF($C$4="Revised",'Sch 10.1 Rate Design'!K14,0)))</f>
        <v>#REF!</v>
      </c>
      <c r="K24" s="769"/>
    </row>
    <row r="25" spans="2:12" x14ac:dyDescent="0.2">
      <c r="B25" s="776">
        <v>4</v>
      </c>
      <c r="C25" s="369">
        <f>IF($C$4="Current",'Sch 11 Crossover'!Q28,IF($C$4="Proposed",'Sch 11 Crossover'!Q41,IF($C$4="Revised",'Sch 10.1 Rate Design'!D15,0)))</f>
        <v>0</v>
      </c>
      <c r="D25" s="476">
        <f>IF($C$4="Current",'Sch 11 Crossover'!R28,IF($C$4="Proposed",'Sch 11 Crossover'!R41,IF($C$4="Revised",'Sch 10.1 Rate Design'!E15,0)))</f>
        <v>703.5</v>
      </c>
      <c r="E25" s="369" t="e">
        <f>IF($C$4="Current",'Sch 11 Crossover'!S28,IF($C$4="Proposed",'Sch 11 Crossover'!S41,IF($C$4="Revised",'Sch 10.1 Rate Design'!F15,0)))</f>
        <v>#REF!</v>
      </c>
      <c r="F25" s="476" t="e">
        <f>IF($C$4="Current",'Sch 11 Crossover'!T28,IF($C$4="Proposed",'Sch 11 Crossover'!T41,IF($C$4="Revised",'Sch 10.1 Rate Design'!G15,0)))</f>
        <v>#REF!</v>
      </c>
      <c r="G25" s="369" t="e">
        <f>IF($C$4="Current",'Sch 11 Crossover'!U28,IF($C$4="Proposed",'Sch 11 Crossover'!U41,IF($C$4="Revised",'Sch 10.1 Rate Design'!H15,0)))</f>
        <v>#REF!</v>
      </c>
      <c r="H25" s="476" t="e">
        <f>IF($C$4="Current",'Sch 11 Crossover'!V28,IF($C$4="Proposed",'Sch 11 Crossover'!V41,IF($C$4="Revised",'Sch 10.1 Rate Design'!I15,0)))</f>
        <v>#REF!</v>
      </c>
      <c r="I25" s="369" t="e">
        <f>IF($C$4="Current",'Sch 11 Crossover'!W28,IF($C$4="Proposed",'Sch 11 Crossover'!W41,IF($C$4="Revised",'Sch 10.1 Rate Design'!J15,0)))</f>
        <v>#REF!</v>
      </c>
      <c r="J25" s="459" t="e">
        <f>IF($C$4="Current",'Sch 11 Crossover'!X28,IF($C$4="Proposed",'Sch 11 Crossover'!X41,IF($C$4="Revised",'Sch 10.1 Rate Design'!K15,0)))</f>
        <v>#REF!</v>
      </c>
      <c r="K25" s="769"/>
    </row>
    <row r="26" spans="2:12" ht="15.75" thickBot="1" x14ac:dyDescent="0.25">
      <c r="B26" s="777">
        <v>6</v>
      </c>
      <c r="C26" s="478">
        <f>IF($C$4="Current",'Sch 11 Crossover'!Q29,IF($C$4="Proposed",'Sch 11 Crossover'!Q42,IF($C$4="Revised",'Sch 10.1 Rate Design'!D16,0)))</f>
        <v>0</v>
      </c>
      <c r="D26" s="778">
        <f>IF($C$4="Current",'Sch 11 Crossover'!R29,IF($C$4="Proposed",'Sch 11 Crossover'!R42,IF($C$4="Revised",'Sch 10.1 Rate Design'!E16,0)))</f>
        <v>1407</v>
      </c>
      <c r="E26" s="478" t="e">
        <f>IF($C$4="Current",'Sch 11 Crossover'!S29,IF($C$4="Proposed",'Sch 11 Crossover'!S42,IF($C$4="Revised",'Sch 10.1 Rate Design'!F16,0)))</f>
        <v>#REF!</v>
      </c>
      <c r="F26" s="778" t="e">
        <f>IF($C$4="Current",'Sch 11 Crossover'!T29,IF($C$4="Proposed",'Sch 11 Crossover'!T42,IF($C$4="Revised",'Sch 10.1 Rate Design'!G16,0)))</f>
        <v>#REF!</v>
      </c>
      <c r="G26" s="478" t="e">
        <f>IF($C$4="Current",'Sch 11 Crossover'!U29,IF($C$4="Proposed",'Sch 11 Crossover'!U42,IF($C$4="Revised",'Sch 10.1 Rate Design'!H16,0)))</f>
        <v>#REF!</v>
      </c>
      <c r="H26" s="778" t="e">
        <f>IF($C$4="Current",'Sch 11 Crossover'!V29,IF($C$4="Proposed",'Sch 11 Crossover'!V42,IF($C$4="Revised",'Sch 10.1 Rate Design'!I16,0)))</f>
        <v>#REF!</v>
      </c>
      <c r="I26" s="478" t="e">
        <f>IF($C$4="Current",'Sch 11 Crossover'!W29,IF($C$4="Proposed",'Sch 11 Crossover'!W42,IF($C$4="Revised",'Sch 10.1 Rate Design'!J16,0)))</f>
        <v>#REF!</v>
      </c>
      <c r="J26" s="779" t="e">
        <f>IF($C$4="Current",'Sch 11 Crossover'!X29,IF($C$4="Proposed",'Sch 11 Crossover'!X42,IF($C$4="Revised",'Sch 10.1 Rate Design'!K16,0)))</f>
        <v>#REF!</v>
      </c>
      <c r="K26" s="769"/>
    </row>
    <row r="27" spans="2:12" x14ac:dyDescent="0.2">
      <c r="B27" s="105"/>
      <c r="C27" s="460"/>
      <c r="D27" s="105"/>
      <c r="E27" s="105"/>
      <c r="F27" s="105"/>
      <c r="G27" s="105"/>
      <c r="H27" s="105"/>
      <c r="I27" s="105"/>
      <c r="J27" s="105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88671875" defaultRowHeight="15.75" x14ac:dyDescent="0.25"/>
  <cols>
    <col min="1" max="1" width="22.109375" style="110" bestFit="1" customWidth="1"/>
    <col min="2" max="2" width="75.88671875" style="117" bestFit="1" customWidth="1"/>
    <col min="3" max="3" width="8.88671875" style="110"/>
    <col min="4" max="4" width="6.109375" style="110" bestFit="1" customWidth="1"/>
    <col min="5" max="5" width="11.33203125" style="110" bestFit="1" customWidth="1"/>
    <col min="6" max="16384" width="8.88671875" style="110"/>
  </cols>
  <sheetData>
    <row r="1" spans="1:8" ht="7.5" customHeight="1" x14ac:dyDescent="0.25">
      <c r="A1" s="1117"/>
      <c r="B1" s="1117"/>
    </row>
    <row r="2" spans="1:8" ht="7.5" customHeight="1" x14ac:dyDescent="0.25">
      <c r="A2" s="1117"/>
      <c r="B2" s="1117"/>
    </row>
    <row r="3" spans="1:8" ht="16.5" thickBot="1" x14ac:dyDescent="0.3">
      <c r="A3" s="759" t="s">
        <v>390</v>
      </c>
      <c r="B3" s="759"/>
    </row>
    <row r="4" spans="1:8" x14ac:dyDescent="0.25">
      <c r="A4" s="532" t="s">
        <v>0</v>
      </c>
      <c r="B4" s="491" t="str">
        <f>Input!B6</f>
        <v>Iliad Water Co LLC</v>
      </c>
      <c r="D4" s="111"/>
    </row>
    <row r="5" spans="1:8" x14ac:dyDescent="0.25">
      <c r="A5" s="532" t="s">
        <v>1</v>
      </c>
      <c r="B5" s="491"/>
    </row>
    <row r="6" spans="1:8" x14ac:dyDescent="0.25">
      <c r="A6" s="532" t="s">
        <v>2</v>
      </c>
      <c r="B6" s="491" t="str">
        <f>IF(B11&gt;0,"For the test period ending "&amp;(TEXT(B11,"mmmm dd, yyyy")),"")</f>
        <v>For the test period ending August 31, 2016</v>
      </c>
      <c r="D6" s="112"/>
      <c r="E6" s="113"/>
      <c r="F6" s="74"/>
      <c r="G6" s="74"/>
      <c r="H6" s="74"/>
    </row>
    <row r="7" spans="1:8" x14ac:dyDescent="0.25">
      <c r="A7" s="533" t="s">
        <v>3</v>
      </c>
      <c r="B7" s="534">
        <f>SUM(Input!B10:B12)</f>
        <v>500</v>
      </c>
      <c r="D7" s="114">
        <f>'Sch 10.1 Rate Design'!M19</f>
        <v>502</v>
      </c>
      <c r="E7" s="112" t="s">
        <v>424</v>
      </c>
    </row>
    <row r="8" spans="1:8" ht="7.5" customHeight="1" x14ac:dyDescent="0.25">
      <c r="A8" s="1117"/>
      <c r="B8" s="1117"/>
    </row>
    <row r="9" spans="1:8" ht="16.5" thickBot="1" x14ac:dyDescent="0.3">
      <c r="A9" s="760" t="s">
        <v>378</v>
      </c>
      <c r="B9" s="760"/>
    </row>
    <row r="10" spans="1:8" x14ac:dyDescent="0.25">
      <c r="A10" s="532" t="s">
        <v>388</v>
      </c>
      <c r="B10" s="535">
        <f>EOMONTH(B11, -12)+1</f>
        <v>42248</v>
      </c>
      <c r="D10" s="178"/>
    </row>
    <row r="11" spans="1:8" x14ac:dyDescent="0.25">
      <c r="A11" s="532" t="s">
        <v>389</v>
      </c>
      <c r="B11" s="535">
        <f>Input!B7</f>
        <v>42613</v>
      </c>
      <c r="D11" s="115"/>
      <c r="F11" s="115"/>
    </row>
    <row r="12" spans="1:8" x14ac:dyDescent="0.25">
      <c r="A12" s="532" t="s">
        <v>375</v>
      </c>
      <c r="B12" s="761"/>
      <c r="F12" s="115"/>
    </row>
    <row r="13" spans="1:8" x14ac:dyDescent="0.25">
      <c r="A13" s="532" t="s">
        <v>376</v>
      </c>
      <c r="B13" s="535"/>
      <c r="F13" s="115"/>
      <c r="G13" s="116"/>
    </row>
    <row r="14" spans="1:8" x14ac:dyDescent="0.25">
      <c r="A14" s="533" t="s">
        <v>377</v>
      </c>
      <c r="B14" s="536"/>
    </row>
    <row r="15" spans="1:8" ht="7.5" customHeight="1" x14ac:dyDescent="0.25">
      <c r="A15" s="1117"/>
      <c r="B15" s="1117"/>
    </row>
    <row r="16" spans="1:8" ht="16.5" thickBot="1" x14ac:dyDescent="0.3">
      <c r="A16" s="760" t="s">
        <v>4</v>
      </c>
      <c r="B16" s="760"/>
    </row>
    <row r="17" spans="1:2" x14ac:dyDescent="0.25">
      <c r="A17" s="532" t="s">
        <v>286</v>
      </c>
      <c r="B17" s="491" t="s">
        <v>324</v>
      </c>
    </row>
    <row r="18" spans="1:2" x14ac:dyDescent="0.25">
      <c r="A18" s="532" t="s">
        <v>379</v>
      </c>
      <c r="B18" s="491" t="s">
        <v>5</v>
      </c>
    </row>
    <row r="19" spans="1:2" x14ac:dyDescent="0.25">
      <c r="A19" s="532" t="s">
        <v>380</v>
      </c>
      <c r="B19" s="491" t="s">
        <v>664</v>
      </c>
    </row>
    <row r="20" spans="1:2" x14ac:dyDescent="0.25">
      <c r="A20" s="532" t="s">
        <v>381</v>
      </c>
      <c r="B20" s="491" t="s">
        <v>665</v>
      </c>
    </row>
    <row r="21" spans="1:2" x14ac:dyDescent="0.25">
      <c r="A21" s="532" t="s">
        <v>382</v>
      </c>
      <c r="B21" s="491" t="s">
        <v>662</v>
      </c>
    </row>
    <row r="22" spans="1:2" x14ac:dyDescent="0.25">
      <c r="A22" s="532" t="s">
        <v>383</v>
      </c>
      <c r="B22" s="491" t="s">
        <v>663</v>
      </c>
    </row>
    <row r="23" spans="1:2" x14ac:dyDescent="0.25">
      <c r="A23" s="532" t="s">
        <v>384</v>
      </c>
      <c r="B23" s="491" t="s">
        <v>10</v>
      </c>
    </row>
    <row r="24" spans="1:2" x14ac:dyDescent="0.25">
      <c r="A24" s="532" t="s">
        <v>385</v>
      </c>
      <c r="B24" s="491" t="s">
        <v>11</v>
      </c>
    </row>
    <row r="25" spans="1:2" x14ac:dyDescent="0.25">
      <c r="A25" s="532" t="s">
        <v>386</v>
      </c>
      <c r="B25" s="491" t="s">
        <v>12</v>
      </c>
    </row>
    <row r="26" spans="1:2" x14ac:dyDescent="0.25">
      <c r="A26" s="532" t="s">
        <v>387</v>
      </c>
      <c r="B26" s="491" t="s">
        <v>13</v>
      </c>
    </row>
    <row r="27" spans="1:2" x14ac:dyDescent="0.25">
      <c r="A27" s="532" t="s">
        <v>660</v>
      </c>
      <c r="B27" s="491" t="s">
        <v>661</v>
      </c>
    </row>
    <row r="28" spans="1:2" ht="17.25" customHeight="1" x14ac:dyDescent="0.25">
      <c r="A28" s="532" t="s">
        <v>670</v>
      </c>
      <c r="B28" s="491" t="s">
        <v>669</v>
      </c>
    </row>
    <row r="29" spans="1:2" x14ac:dyDescent="0.25">
      <c r="A29" s="532" t="s">
        <v>692</v>
      </c>
      <c r="B29" s="491" t="s">
        <v>620</v>
      </c>
    </row>
    <row r="30" spans="1:2" x14ac:dyDescent="0.25">
      <c r="A30" s="532" t="s">
        <v>693</v>
      </c>
      <c r="B30" s="491" t="s">
        <v>621</v>
      </c>
    </row>
    <row r="31" spans="1:2" x14ac:dyDescent="0.25">
      <c r="A31" s="532" t="s">
        <v>694</v>
      </c>
      <c r="B31" s="491" t="s">
        <v>435</v>
      </c>
    </row>
    <row r="32" spans="1:2" x14ac:dyDescent="0.25">
      <c r="A32" s="532" t="s">
        <v>731</v>
      </c>
      <c r="B32" s="491" t="s">
        <v>630</v>
      </c>
    </row>
    <row r="33" spans="1:2" x14ac:dyDescent="0.25">
      <c r="A33" s="532" t="s">
        <v>732</v>
      </c>
      <c r="B33" s="491" t="s">
        <v>695</v>
      </c>
    </row>
    <row r="34" spans="1:2" x14ac:dyDescent="0.25">
      <c r="A34" s="532" t="s">
        <v>733</v>
      </c>
      <c r="B34" s="491" t="s">
        <v>284</v>
      </c>
    </row>
    <row r="35" spans="1:2" x14ac:dyDescent="0.25">
      <c r="A35" s="532" t="s">
        <v>734</v>
      </c>
      <c r="B35" s="491" t="s">
        <v>285</v>
      </c>
    </row>
    <row r="36" spans="1:2" x14ac:dyDescent="0.25">
      <c r="A36" s="533" t="s">
        <v>736</v>
      </c>
      <c r="B36" s="531" t="s">
        <v>735</v>
      </c>
    </row>
    <row r="37" spans="1:2" x14ac:dyDescent="0.25">
      <c r="B37" s="110"/>
    </row>
    <row r="38" spans="1:2" x14ac:dyDescent="0.25">
      <c r="B38" s="110"/>
    </row>
    <row r="39" spans="1:2" x14ac:dyDescent="0.25">
      <c r="B39" s="110"/>
    </row>
    <row r="40" spans="1:2" x14ac:dyDescent="0.25">
      <c r="B40" s="110"/>
    </row>
    <row r="41" spans="1:2" x14ac:dyDescent="0.25">
      <c r="B41" s="110"/>
    </row>
    <row r="42" spans="1:2" x14ac:dyDescent="0.25">
      <c r="B42" s="110"/>
    </row>
    <row r="43" spans="1:2" x14ac:dyDescent="0.25">
      <c r="B43" s="110"/>
    </row>
    <row r="44" spans="1:2" x14ac:dyDescent="0.25">
      <c r="B44" s="110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0.39997558519241921"/>
    <pageSetUpPr fitToPage="1"/>
  </sheetPr>
  <dimension ref="A1:HX74"/>
  <sheetViews>
    <sheetView showGridLines="0" showZeros="0" showOutlineSymbols="0" topLeftCell="B5" zoomScale="70" zoomScaleNormal="70" zoomScaleSheetLayoutView="75" workbookViewId="0">
      <pane xSplit="1" ySplit="3" topLeftCell="C8" activePane="bottomRight" state="frozen"/>
      <selection activeCell="I35" sqref="I35"/>
      <selection pane="topRight" activeCell="I35" sqref="I35"/>
      <selection pane="bottomLeft" activeCell="I35" sqref="I35"/>
      <selection pane="bottomRight" activeCell="K16" sqref="K16"/>
    </sheetView>
  </sheetViews>
  <sheetFormatPr defaultColWidth="10.6640625" defaultRowHeight="15.75" x14ac:dyDescent="0.25"/>
  <cols>
    <col min="1" max="1" width="5.88671875" style="118" bestFit="1" customWidth="1"/>
    <col min="2" max="2" width="47.5546875" style="110" bestFit="1" customWidth="1"/>
    <col min="3" max="3" width="11.88671875" style="110" customWidth="1"/>
    <col min="4" max="4" width="1.6640625" style="141" customWidth="1"/>
    <col min="5" max="5" width="18.109375" style="110" customWidth="1"/>
    <col min="6" max="6" width="13" style="110" bestFit="1" customWidth="1"/>
    <col min="7" max="7" width="1.6640625" style="121" customWidth="1"/>
    <col min="8" max="8" width="19.109375" style="110" customWidth="1"/>
    <col min="9" max="9" width="13.6640625" style="110" customWidth="1"/>
    <col min="10" max="10" width="1.6640625" style="188" customWidth="1"/>
    <col min="11" max="11" width="14.6640625" style="110" bestFit="1" customWidth="1"/>
    <col min="12" max="12" width="16.88671875" style="110" customWidth="1"/>
    <col min="13" max="13" width="1.6640625" style="110" customWidth="1"/>
    <col min="14" max="14" width="8.6640625" style="110" bestFit="1" customWidth="1"/>
    <col min="15" max="15" width="22.109375" style="110" bestFit="1" customWidth="1"/>
    <col min="16" max="16" width="2.44140625" style="110" customWidth="1"/>
    <col min="17" max="17" width="32.109375" style="110" bestFit="1" customWidth="1"/>
    <col min="18" max="18" width="15.109375" style="110" bestFit="1" customWidth="1"/>
    <col min="19" max="19" width="2.44140625" style="110" customWidth="1"/>
    <col min="20" max="232" width="10.6640625" style="110" customWidth="1"/>
    <col min="233" max="16384" width="10.6640625" style="110"/>
  </cols>
  <sheetData>
    <row r="1" spans="1:19" ht="15.95" customHeight="1" x14ac:dyDescent="0.25">
      <c r="A1" s="1118" t="str">
        <f>+Info!B4</f>
        <v>Iliad Water Co LLC</v>
      </c>
      <c r="B1" s="1118"/>
      <c r="C1" s="1118"/>
      <c r="D1" s="1118"/>
      <c r="E1" s="1118"/>
      <c r="F1" s="1118"/>
      <c r="G1" s="1118"/>
      <c r="H1" s="1118"/>
      <c r="I1" s="1118"/>
      <c r="J1" s="1118"/>
      <c r="K1" s="1118"/>
      <c r="L1" s="1118"/>
    </row>
    <row r="2" spans="1:19" ht="15.95" customHeight="1" x14ac:dyDescent="0.25">
      <c r="A2" s="1118">
        <f>+Info!B5</f>
        <v>0</v>
      </c>
      <c r="B2" s="1118"/>
      <c r="C2" s="1118"/>
      <c r="D2" s="1118"/>
      <c r="E2" s="1118"/>
      <c r="F2" s="1118"/>
      <c r="G2" s="1118"/>
      <c r="H2" s="1118"/>
      <c r="I2" s="1118"/>
      <c r="J2" s="1118"/>
      <c r="K2" s="1118"/>
      <c r="L2" s="1118"/>
    </row>
    <row r="3" spans="1:19" ht="15.95" customHeight="1" x14ac:dyDescent="0.25">
      <c r="A3" s="1118" t="str">
        <f>+Info!B6</f>
        <v>For the test period ending August 31, 2016</v>
      </c>
      <c r="B3" s="1118"/>
      <c r="C3" s="1118"/>
      <c r="D3" s="1118"/>
      <c r="E3" s="1118"/>
      <c r="F3" s="1118"/>
      <c r="G3" s="1118"/>
      <c r="H3" s="1118"/>
      <c r="I3" s="1118"/>
      <c r="J3" s="1118"/>
      <c r="K3" s="1118"/>
      <c r="L3" s="1118"/>
    </row>
    <row r="4" spans="1:19" ht="15.95" customHeight="1" x14ac:dyDescent="0.25">
      <c r="A4" s="1119" t="str">
        <f>Info!B17</f>
        <v>Pro Forma Income Statement (Results of Operations)</v>
      </c>
      <c r="B4" s="1119"/>
      <c r="C4" s="1119"/>
      <c r="D4" s="1119"/>
      <c r="E4" s="1119"/>
      <c r="F4" s="1119"/>
      <c r="G4" s="1119"/>
      <c r="H4" s="1119"/>
      <c r="I4" s="1119"/>
      <c r="J4" s="1119"/>
      <c r="K4" s="1119"/>
      <c r="L4" s="1119"/>
    </row>
    <row r="5" spans="1:19" s="117" customFormat="1" ht="15.95" customHeight="1" x14ac:dyDescent="0.25">
      <c r="A5" s="118"/>
      <c r="B5" s="119" t="s">
        <v>14</v>
      </c>
      <c r="C5" s="120" t="s">
        <v>15</v>
      </c>
      <c r="D5" s="121"/>
      <c r="E5" s="13" t="s">
        <v>287</v>
      </c>
      <c r="F5" s="117" t="s">
        <v>16</v>
      </c>
      <c r="G5" s="122"/>
      <c r="H5" s="117" t="s">
        <v>17</v>
      </c>
      <c r="I5" s="117" t="s">
        <v>18</v>
      </c>
      <c r="J5" s="123"/>
      <c r="K5" s="117" t="s">
        <v>19</v>
      </c>
      <c r="L5" s="117" t="s">
        <v>20</v>
      </c>
      <c r="M5" s="121"/>
      <c r="S5" s="431"/>
    </row>
    <row r="6" spans="1:19" s="117" customFormat="1" ht="31.5" x14ac:dyDescent="0.25">
      <c r="A6" s="124" t="s">
        <v>21</v>
      </c>
      <c r="B6" s="125" t="s">
        <v>22</v>
      </c>
      <c r="C6" s="124" t="s">
        <v>23</v>
      </c>
      <c r="D6" s="126"/>
      <c r="E6" s="124" t="str">
        <f>IF($Q$10="Company","Total Restating Adjustment (Company)", "Total Restating Adjustment (Staff)")</f>
        <v>Total Restating Adjustment (Company)</v>
      </c>
      <c r="F6" s="124" t="s">
        <v>24</v>
      </c>
      <c r="G6" s="127"/>
      <c r="H6" s="128" t="str">
        <f>IF($Q$10="Company","Total Pro Forma Adjustment (Company)", "Total Pro Forma Adjustment (Staff)")</f>
        <v>Total Pro Forma Adjustment (Company)</v>
      </c>
      <c r="I6" s="124" t="s">
        <v>25</v>
      </c>
      <c r="J6" s="129"/>
      <c r="K6" s="124" t="str">
        <f>IF($Q$10="Company","Proposed Revenue (Company)", "Revised Revenue (Staff)")</f>
        <v>Proposed Revenue (Company)</v>
      </c>
      <c r="L6" s="124" t="str">
        <f>IF($Q$10="Company","Results of Proposed Rates (Company)", "Results of Revised Rates (Staff)")</f>
        <v>Results of Proposed Rates (Company)</v>
      </c>
      <c r="M6" s="130"/>
      <c r="P6" s="432"/>
      <c r="Q6" s="432"/>
      <c r="S6" s="431"/>
    </row>
    <row r="7" spans="1:19" s="139" customFormat="1" ht="15.95" customHeight="1" x14ac:dyDescent="0.25">
      <c r="A7" s="131">
        <v>1</v>
      </c>
      <c r="B7" s="132" t="s">
        <v>27</v>
      </c>
      <c r="C7" s="133" t="s">
        <v>28</v>
      </c>
      <c r="D7" s="134"/>
      <c r="E7" s="135" t="s">
        <v>29</v>
      </c>
      <c r="F7" s="135" t="s">
        <v>367</v>
      </c>
      <c r="G7" s="136"/>
      <c r="H7" s="135" t="s">
        <v>29</v>
      </c>
      <c r="I7" s="135" t="s">
        <v>30</v>
      </c>
      <c r="J7" s="135"/>
      <c r="K7" s="135" t="s">
        <v>31</v>
      </c>
      <c r="L7" s="137" t="s">
        <v>32</v>
      </c>
      <c r="M7" s="138"/>
      <c r="P7" s="451"/>
      <c r="Q7" s="1120" t="s">
        <v>619</v>
      </c>
      <c r="R7" s="1120"/>
      <c r="S7" s="451"/>
    </row>
    <row r="8" spans="1:19" s="117" customFormat="1" ht="15.95" customHeight="1" x14ac:dyDescent="0.25">
      <c r="A8" s="131">
        <f>1+A7</f>
        <v>2</v>
      </c>
      <c r="B8" s="529" t="s">
        <v>33</v>
      </c>
      <c r="C8" s="129"/>
      <c r="D8" s="126"/>
      <c r="E8" s="129"/>
      <c r="F8" s="129"/>
      <c r="G8" s="127"/>
      <c r="H8" s="129"/>
      <c r="I8" s="129"/>
      <c r="J8" s="129"/>
      <c r="K8" s="129"/>
      <c r="L8" s="129"/>
      <c r="M8" s="127"/>
      <c r="P8" s="450"/>
      <c r="S8" s="450"/>
    </row>
    <row r="9" spans="1:19" ht="15.95" customHeight="1" thickBot="1" x14ac:dyDescent="0.3">
      <c r="A9" s="131">
        <f t="shared" ref="A9:A62" si="0">1+A8</f>
        <v>3</v>
      </c>
      <c r="B9" s="523" t="str">
        <f>+Input!I7</f>
        <v>Metered Sales</v>
      </c>
      <c r="C9" s="140">
        <f>Input!J7</f>
        <v>199120.83</v>
      </c>
      <c r="E9" s="118">
        <f>IF(PFIS!$Q$10="Company", 'Sch 1 ADJs'!C11, 'Sch 1 ADJs'!D11)</f>
        <v>0</v>
      </c>
      <c r="F9" s="142">
        <f t="shared" ref="F9:F14" si="1">E9+C9</f>
        <v>199120.83</v>
      </c>
      <c r="G9" s="143"/>
      <c r="H9" s="118">
        <f>IF(PFIS!$Q$10="Company", 'Sch 1 ADJs'!G11, 'Sch 1 ADJs'!H11)</f>
        <v>0</v>
      </c>
      <c r="I9" s="142">
        <f>+H9+F9</f>
        <v>199120.83</v>
      </c>
      <c r="J9" s="144"/>
      <c r="K9" s="439" t="e">
        <f>(('Sch 10.1 Rate Design'!O43)-(PFIS!I9+'Sch 10.1 Rate Design'!Q10))</f>
        <v>#REF!</v>
      </c>
      <c r="L9" s="140" t="e">
        <f t="shared" ref="L9:L14" si="2">+K9+I9</f>
        <v>#REF!</v>
      </c>
      <c r="M9" s="145"/>
      <c r="N9" s="146" t="e">
        <f t="shared" ref="N9:N14" si="3">IF(OR(K9=0, I9=0), "", (K9/I9))</f>
        <v>#REF!</v>
      </c>
      <c r="O9" s="112" t="e">
        <f>IF(N9="", "", "(percentage difference)")</f>
        <v>#REF!</v>
      </c>
      <c r="P9" s="452"/>
      <c r="Q9" s="13" t="s">
        <v>504</v>
      </c>
      <c r="S9" s="452"/>
    </row>
    <row r="10" spans="1:19" ht="15.95" customHeight="1" thickBot="1" x14ac:dyDescent="0.3">
      <c r="A10" s="131">
        <f t="shared" si="0"/>
        <v>4</v>
      </c>
      <c r="B10" s="523" t="str">
        <f>+Input!I8</f>
        <v>Un-Metered Sales</v>
      </c>
      <c r="C10" s="140">
        <f>Input!J8</f>
        <v>0</v>
      </c>
      <c r="D10" s="147"/>
      <c r="E10" s="118">
        <f>IF(PFIS!$Q$10="Company", 'Sch 1 ADJs'!C12, 'Sch 1 ADJs'!D12)</f>
        <v>0</v>
      </c>
      <c r="F10" s="142">
        <f t="shared" si="1"/>
        <v>0</v>
      </c>
      <c r="G10" s="143"/>
      <c r="H10" s="118">
        <f>IF(PFIS!$Q$10="Company", 'Sch 1 ADJs'!G12, 'Sch 1 ADJs'!H12)</f>
        <v>0</v>
      </c>
      <c r="I10" s="142">
        <f>+F10+H10</f>
        <v>0</v>
      </c>
      <c r="J10" s="144"/>
      <c r="K10" s="439" t="e">
        <f>'Sch 10.1 Rate Design'!O23-PFIS!I10</f>
        <v>#REF!</v>
      </c>
      <c r="L10" s="140" t="e">
        <f t="shared" si="2"/>
        <v>#REF!</v>
      </c>
      <c r="M10" s="145"/>
      <c r="N10" s="146" t="e">
        <f t="shared" si="3"/>
        <v>#REF!</v>
      </c>
      <c r="O10" s="112" t="e">
        <f t="shared" ref="O10:O16" si="4">IF(N10="", "", "(percentage difference)")</f>
        <v>#REF!</v>
      </c>
      <c r="P10" s="452"/>
      <c r="Q10" s="447" t="s">
        <v>503</v>
      </c>
      <c r="S10" s="452"/>
    </row>
    <row r="11" spans="1:19" ht="15.95" customHeight="1" x14ac:dyDescent="0.25">
      <c r="A11" s="131">
        <f t="shared" si="0"/>
        <v>5</v>
      </c>
      <c r="B11" s="523" t="str">
        <f>+Input!I9</f>
        <v>Ready-to-Serve</v>
      </c>
      <c r="C11" s="140">
        <f>Input!J9</f>
        <v>0</v>
      </c>
      <c r="D11" s="147"/>
      <c r="E11" s="118">
        <f>IF(PFIS!$Q$10="Company", 'Sch 1 ADJs'!C13, 'Sch 1 ADJs'!D13)</f>
        <v>0</v>
      </c>
      <c r="F11" s="142">
        <f t="shared" si="1"/>
        <v>0</v>
      </c>
      <c r="G11" s="143"/>
      <c r="H11" s="118">
        <f>IF(PFIS!$Q$10="Company", 'Sch 1 ADJs'!G13, 'Sch 1 ADJs'!H13)</f>
        <v>0</v>
      </c>
      <c r="I11" s="142">
        <f>F11+H11</f>
        <v>0</v>
      </c>
      <c r="J11" s="144"/>
      <c r="K11" s="439" t="e">
        <f>'Sch 10.1 Rate Design'!O24-PFIS!I11</f>
        <v>#REF!</v>
      </c>
      <c r="L11" s="140" t="e">
        <f t="shared" si="2"/>
        <v>#REF!</v>
      </c>
      <c r="M11" s="145"/>
      <c r="N11" s="146" t="e">
        <f t="shared" si="3"/>
        <v>#REF!</v>
      </c>
      <c r="O11" s="112" t="e">
        <f t="shared" si="4"/>
        <v>#REF!</v>
      </c>
      <c r="P11" s="452"/>
      <c r="S11" s="452"/>
    </row>
    <row r="12" spans="1:19" ht="15.95" customHeight="1" thickBot="1" x14ac:dyDescent="0.3">
      <c r="A12" s="131">
        <f t="shared" si="0"/>
        <v>6</v>
      </c>
      <c r="B12" s="523" t="str">
        <f>+Input!I10</f>
        <v>Fire Protection / Irrigation</v>
      </c>
      <c r="C12" s="140">
        <f>Input!J10</f>
        <v>0</v>
      </c>
      <c r="D12" s="147"/>
      <c r="E12" s="118">
        <f>IF(PFIS!$Q$10="Company", 'Sch 1 ADJs'!C14, 'Sch 1 ADJs'!D14)</f>
        <v>0</v>
      </c>
      <c r="F12" s="142">
        <f t="shared" si="1"/>
        <v>0</v>
      </c>
      <c r="G12" s="143"/>
      <c r="H12" s="118">
        <f>IF(PFIS!$Q$10="Company", 'Sch 1 ADJs'!G14, 'Sch 1 ADJs'!H14)</f>
        <v>0</v>
      </c>
      <c r="I12" s="142">
        <f>F12+H12</f>
        <v>0</v>
      </c>
      <c r="J12" s="144"/>
      <c r="K12" s="439">
        <v>0</v>
      </c>
      <c r="L12" s="140">
        <f t="shared" si="2"/>
        <v>0</v>
      </c>
      <c r="M12" s="145"/>
      <c r="N12" s="146" t="str">
        <f t="shared" si="3"/>
        <v/>
      </c>
      <c r="O12" s="112" t="str">
        <f t="shared" si="4"/>
        <v/>
      </c>
      <c r="P12" s="452"/>
      <c r="Q12" s="13" t="s">
        <v>92</v>
      </c>
      <c r="S12" s="452"/>
    </row>
    <row r="13" spans="1:19" ht="15.95" customHeight="1" thickBot="1" x14ac:dyDescent="0.3">
      <c r="A13" s="131">
        <f t="shared" si="0"/>
        <v>7</v>
      </c>
      <c r="B13" s="523" t="str">
        <f>+Input!I11</f>
        <v>Jobbing</v>
      </c>
      <c r="C13" s="140">
        <f>Input!J11</f>
        <v>0</v>
      </c>
      <c r="D13" s="147"/>
      <c r="E13" s="118">
        <f>IF(PFIS!$Q$10="Company", 'Sch 1 ADJs'!C15, 'Sch 1 ADJs'!D15)</f>
        <v>0</v>
      </c>
      <c r="F13" s="142">
        <f t="shared" si="1"/>
        <v>0</v>
      </c>
      <c r="G13" s="143"/>
      <c r="H13" s="118">
        <f>IF(PFIS!$Q$10="Company", 'Sch 1 ADJs'!G15, 'Sch 1 ADJs'!H15)</f>
        <v>0</v>
      </c>
      <c r="I13" s="142">
        <f>F13+H13</f>
        <v>0</v>
      </c>
      <c r="J13" s="144"/>
      <c r="K13" s="440">
        <v>0</v>
      </c>
      <c r="L13" s="140">
        <f t="shared" si="2"/>
        <v>0</v>
      </c>
      <c r="M13" s="145"/>
      <c r="N13" s="146" t="str">
        <f t="shared" si="3"/>
        <v/>
      </c>
      <c r="O13" s="112" t="str">
        <f t="shared" si="4"/>
        <v/>
      </c>
      <c r="P13" s="452"/>
      <c r="Q13" s="447" t="s">
        <v>366</v>
      </c>
      <c r="S13" s="452"/>
    </row>
    <row r="14" spans="1:19" ht="15.95" customHeight="1" thickBot="1" x14ac:dyDescent="0.3">
      <c r="A14" s="131">
        <f t="shared" si="0"/>
        <v>8</v>
      </c>
      <c r="B14" s="523" t="str">
        <f>+Input!I12</f>
        <v>Other Income, Ancillary Charges</v>
      </c>
      <c r="C14" s="140">
        <f>Input!J12</f>
        <v>19825.64</v>
      </c>
      <c r="D14" s="147"/>
      <c r="E14" s="118">
        <f>IF(PFIS!$Q$10="Company", 'Sch 1 ADJs'!C16, 'Sch 1 ADJs'!D16)</f>
        <v>0</v>
      </c>
      <c r="F14" s="142">
        <f t="shared" si="1"/>
        <v>19825.64</v>
      </c>
      <c r="G14" s="143"/>
      <c r="H14" s="118">
        <f>IF(PFIS!$Q$10="Company", 'Sch 1 ADJs'!G16, 'Sch 1 ADJs'!H16)</f>
        <v>0</v>
      </c>
      <c r="I14" s="142">
        <f>F14+H14</f>
        <v>19825.64</v>
      </c>
      <c r="J14" s="144"/>
      <c r="K14" s="440">
        <v>0</v>
      </c>
      <c r="L14" s="140">
        <f t="shared" si="2"/>
        <v>19825.64</v>
      </c>
      <c r="M14" s="145"/>
      <c r="N14" s="146" t="str">
        <f t="shared" si="3"/>
        <v/>
      </c>
      <c r="O14" s="112" t="str">
        <f t="shared" si="4"/>
        <v/>
      </c>
      <c r="P14" s="452"/>
      <c r="S14" s="452"/>
    </row>
    <row r="15" spans="1:19" ht="15.95" customHeight="1" thickTop="1" thickBot="1" x14ac:dyDescent="0.3">
      <c r="A15" s="131">
        <f t="shared" si="0"/>
        <v>9</v>
      </c>
      <c r="B15" s="523" t="s">
        <v>650</v>
      </c>
      <c r="C15" s="148">
        <f>SUM(C9:C14)</f>
        <v>218946.46999999997</v>
      </c>
      <c r="D15" s="147"/>
      <c r="E15" s="433">
        <f>SUM(E9:E14)</f>
        <v>0</v>
      </c>
      <c r="F15" s="148">
        <f>SUM(F9:F14)</f>
        <v>218946.46999999997</v>
      </c>
      <c r="G15" s="143"/>
      <c r="H15" s="436">
        <f>SUM(H9:H14)</f>
        <v>0</v>
      </c>
      <c r="I15" s="148">
        <f>SUM(I9:I14)</f>
        <v>218946.46999999997</v>
      </c>
      <c r="J15" s="150"/>
      <c r="K15" s="441" t="e">
        <f>SUM(K9:K14)</f>
        <v>#REF!</v>
      </c>
      <c r="L15" s="148" t="e">
        <f>SUM(L9:L14)</f>
        <v>#REF!</v>
      </c>
      <c r="M15" s="151"/>
      <c r="N15" s="152">
        <f>'Sch 6 Rev Req'!E19</f>
        <v>232998.32148390423</v>
      </c>
      <c r="O15" s="112" t="s">
        <v>200</v>
      </c>
      <c r="P15" s="452"/>
      <c r="Q15" s="13" t="s">
        <v>430</v>
      </c>
      <c r="R15" s="13" t="s">
        <v>429</v>
      </c>
      <c r="S15" s="452"/>
    </row>
    <row r="16" spans="1:19" ht="15.95" customHeight="1" thickBot="1" x14ac:dyDescent="0.3">
      <c r="A16" s="131">
        <f t="shared" si="0"/>
        <v>10</v>
      </c>
      <c r="B16" s="141"/>
      <c r="C16" s="144"/>
      <c r="D16" s="153"/>
      <c r="E16" s="434"/>
      <c r="F16" s="144"/>
      <c r="G16" s="154"/>
      <c r="H16" s="438"/>
      <c r="I16" s="155"/>
      <c r="J16" s="155"/>
      <c r="K16" s="438"/>
      <c r="L16" s="155"/>
      <c r="M16" s="156"/>
      <c r="N16" s="146" t="e">
        <f>K15/F15</f>
        <v>#REF!</v>
      </c>
      <c r="O16" s="112" t="e">
        <f t="shared" si="4"/>
        <v>#REF!</v>
      </c>
      <c r="P16" s="452"/>
      <c r="Q16" s="448">
        <f>Input!AW6</f>
        <v>0.15</v>
      </c>
      <c r="R16" s="456">
        <f>'Sch 5 NTG Factor'!$I$23</f>
        <v>0.15</v>
      </c>
      <c r="S16" s="452"/>
    </row>
    <row r="17" spans="1:21" ht="15.95" customHeight="1" x14ac:dyDescent="0.25">
      <c r="A17" s="131">
        <f t="shared" si="0"/>
        <v>11</v>
      </c>
      <c r="B17" s="530" t="s">
        <v>34</v>
      </c>
      <c r="C17" s="157"/>
      <c r="D17" s="153"/>
      <c r="E17" s="435"/>
      <c r="F17" s="158"/>
      <c r="G17" s="154"/>
      <c r="H17" s="434"/>
      <c r="I17" s="158"/>
      <c r="J17" s="158"/>
      <c r="K17" s="442"/>
      <c r="L17" s="158"/>
      <c r="M17" s="159"/>
      <c r="N17" s="112"/>
      <c r="O17" s="112"/>
      <c r="P17" s="452"/>
      <c r="S17" s="452"/>
    </row>
    <row r="18" spans="1:21" ht="15.95" customHeight="1" thickBot="1" x14ac:dyDescent="0.3">
      <c r="A18" s="131">
        <f t="shared" si="0"/>
        <v>12</v>
      </c>
      <c r="B18" s="525" t="str">
        <f>+Input!I16</f>
        <v xml:space="preserve">Salary and Wages - Employees  </v>
      </c>
      <c r="C18" s="140">
        <f>Input!J16</f>
        <v>0</v>
      </c>
      <c r="D18" s="147"/>
      <c r="E18" s="118">
        <f>IF(PFIS!$Q$10="Company", 'Sch 1 ADJs'!C20, 'Sch 1 ADJs'!D20)</f>
        <v>0</v>
      </c>
      <c r="F18" s="140">
        <f t="shared" ref="F18:F43" si="5">E18+C18</f>
        <v>0</v>
      </c>
      <c r="G18" s="143"/>
      <c r="H18" s="118">
        <f>IF(PFIS!$Q$10="Company", 'Sch 1 ADJs'!G20, 'Sch 1 ADJs'!H20)</f>
        <v>0</v>
      </c>
      <c r="I18" s="140">
        <f t="shared" ref="I18:I43" si="6">F18+H18</f>
        <v>0</v>
      </c>
      <c r="J18" s="157"/>
      <c r="K18" s="118"/>
      <c r="L18" s="140">
        <f t="shared" ref="L18:L43" si="7">I18+K18</f>
        <v>0</v>
      </c>
      <c r="M18" s="145"/>
      <c r="P18" s="452"/>
      <c r="Q18" s="13" t="s">
        <v>554</v>
      </c>
      <c r="R18" s="13" t="s">
        <v>553</v>
      </c>
      <c r="S18" s="452"/>
      <c r="T18" s="146">
        <f>(L18+L19+L20+L24+L25+L26+L27)/L44</f>
        <v>0.64980790408817124</v>
      </c>
      <c r="U18" s="112" t="s">
        <v>403</v>
      </c>
    </row>
    <row r="19" spans="1:21" ht="15.95" customHeight="1" thickBot="1" x14ac:dyDescent="0.3">
      <c r="A19" s="131">
        <f t="shared" si="0"/>
        <v>13</v>
      </c>
      <c r="B19" s="525" t="str">
        <f>+Input!I17</f>
        <v>Salary and Wages - Officers</v>
      </c>
      <c r="C19" s="140">
        <f>Input!J17</f>
        <v>0</v>
      </c>
      <c r="D19" s="147"/>
      <c r="E19" s="118">
        <f>IF(PFIS!$Q$10="Company", 'Sch 1 ADJs'!C21, 'Sch 1 ADJs'!D21)</f>
        <v>0</v>
      </c>
      <c r="F19" s="140">
        <f t="shared" si="5"/>
        <v>0</v>
      </c>
      <c r="G19" s="143"/>
      <c r="H19" s="118">
        <f>IF(PFIS!$Q$10="Company", 'Sch 1 ADJs'!G21, 'Sch 1 ADJs'!H21)</f>
        <v>0</v>
      </c>
      <c r="I19" s="140">
        <f t="shared" si="6"/>
        <v>0</v>
      </c>
      <c r="J19" s="157"/>
      <c r="K19" s="118"/>
      <c r="L19" s="140">
        <f t="shared" si="7"/>
        <v>0</v>
      </c>
      <c r="M19" s="145"/>
      <c r="P19" s="453"/>
      <c r="Q19" s="449">
        <f>Input!AZ6</f>
        <v>0.14202000000000001</v>
      </c>
      <c r="R19" s="455">
        <f>'Sch 5 NTG Factor'!$I$25</f>
        <v>0.14217149999999998</v>
      </c>
      <c r="S19" s="453"/>
      <c r="T19" s="146"/>
      <c r="U19" s="112"/>
    </row>
    <row r="20" spans="1:21" ht="15.95" customHeight="1" x14ac:dyDescent="0.25">
      <c r="A20" s="131">
        <f t="shared" si="0"/>
        <v>14</v>
      </c>
      <c r="B20" s="525" t="str">
        <f>+Input!I18</f>
        <v>Employee Pensions and Benefits</v>
      </c>
      <c r="C20" s="140">
        <f>Input!J18</f>
        <v>0</v>
      </c>
      <c r="D20" s="147"/>
      <c r="E20" s="118">
        <f>IF(PFIS!$Q$10="Company", 'Sch 1 ADJs'!C22, 'Sch 1 ADJs'!D22)</f>
        <v>0</v>
      </c>
      <c r="F20" s="140">
        <f t="shared" si="5"/>
        <v>0</v>
      </c>
      <c r="G20" s="143"/>
      <c r="H20" s="118">
        <f>IF(PFIS!$Q$10="Company", 'Sch 1 ADJs'!G22, 'Sch 1 ADJs'!H22)</f>
        <v>0</v>
      </c>
      <c r="I20" s="140">
        <f t="shared" si="6"/>
        <v>0</v>
      </c>
      <c r="J20" s="157"/>
      <c r="K20" s="118"/>
      <c r="L20" s="140">
        <f t="shared" si="7"/>
        <v>0</v>
      </c>
      <c r="M20" s="145"/>
      <c r="P20" s="453"/>
      <c r="Q20" s="74"/>
      <c r="R20" s="74"/>
      <c r="S20" s="453"/>
      <c r="T20" s="146" t="e">
        <f>L20/(L18+L19)</f>
        <v>#DIV/0!</v>
      </c>
      <c r="U20" s="112" t="s">
        <v>402</v>
      </c>
    </row>
    <row r="21" spans="1:21" ht="15.95" customHeight="1" thickBot="1" x14ac:dyDescent="0.3">
      <c r="A21" s="131">
        <f t="shared" si="0"/>
        <v>15</v>
      </c>
      <c r="B21" s="525" t="str">
        <f>+Input!I19</f>
        <v>Purchased Power/Water</v>
      </c>
      <c r="C21" s="140">
        <f>Input!J19</f>
        <v>70466.67</v>
      </c>
      <c r="D21" s="147"/>
      <c r="E21" s="118">
        <f>IF(PFIS!$Q$10="Company", 'Sch 1 ADJs'!C23, 'Sch 1 ADJs'!D23)</f>
        <v>0</v>
      </c>
      <c r="F21" s="140">
        <f t="shared" si="5"/>
        <v>70466.67</v>
      </c>
      <c r="G21" s="160"/>
      <c r="H21" s="118">
        <f>IF(PFIS!$Q$10="Company", 'Sch 1 ADJs'!G23, 'Sch 1 ADJs'!H23)</f>
        <v>0</v>
      </c>
      <c r="I21" s="140">
        <f t="shared" si="6"/>
        <v>70466.67</v>
      </c>
      <c r="J21" s="157"/>
      <c r="K21" s="118"/>
      <c r="L21" s="140">
        <f t="shared" si="7"/>
        <v>70466.67</v>
      </c>
      <c r="M21" s="145"/>
      <c r="N21" s="161"/>
      <c r="O21" s="112"/>
      <c r="P21" s="453"/>
      <c r="Q21" s="13" t="s">
        <v>701</v>
      </c>
      <c r="R21" s="74"/>
      <c r="S21" s="453"/>
    </row>
    <row r="22" spans="1:21" ht="15.95" customHeight="1" thickBot="1" x14ac:dyDescent="0.3">
      <c r="A22" s="131">
        <f t="shared" si="0"/>
        <v>16</v>
      </c>
      <c r="B22" s="525" t="str">
        <f>+Input!I20</f>
        <v>Chemicals &amp; Testing</v>
      </c>
      <c r="C22" s="140">
        <f>Input!J20</f>
        <v>6136.52</v>
      </c>
      <c r="D22" s="147"/>
      <c r="E22" s="118">
        <f>IF(PFIS!$Q$10="Company", 'Sch 1 ADJs'!C24, 'Sch 1 ADJs'!D24)</f>
        <v>0</v>
      </c>
      <c r="F22" s="140">
        <f t="shared" si="5"/>
        <v>6136.52</v>
      </c>
      <c r="G22" s="143"/>
      <c r="H22" s="118">
        <f>IF(PFIS!$Q$10="Company", 'Sch 1 ADJs'!G24, 'Sch 1 ADJs'!H24)</f>
        <v>0</v>
      </c>
      <c r="I22" s="140">
        <f t="shared" si="6"/>
        <v>6136.52</v>
      </c>
      <c r="J22" s="157"/>
      <c r="K22" s="118"/>
      <c r="L22" s="140">
        <f t="shared" si="7"/>
        <v>6136.52</v>
      </c>
      <c r="M22" s="145"/>
      <c r="N22" s="161"/>
      <c r="O22" s="112"/>
      <c r="P22" s="452"/>
      <c r="Q22" s="448">
        <v>1</v>
      </c>
      <c r="S22" s="452"/>
    </row>
    <row r="23" spans="1:21" ht="15.95" customHeight="1" x14ac:dyDescent="0.25">
      <c r="A23" s="131">
        <f t="shared" si="0"/>
        <v>17</v>
      </c>
      <c r="B23" s="525" t="str">
        <f>+Input!I21</f>
        <v>Material &amp; Supplies</v>
      </c>
      <c r="C23" s="140">
        <f>Input!J21</f>
        <v>12278.89</v>
      </c>
      <c r="E23" s="118">
        <f>IF(PFIS!$Q$10="Company", 'Sch 1 ADJs'!C25, 'Sch 1 ADJs'!D25)</f>
        <v>0</v>
      </c>
      <c r="F23" s="140">
        <f t="shared" si="5"/>
        <v>12278.89</v>
      </c>
      <c r="G23" s="143"/>
      <c r="H23" s="118">
        <f>IF(PFIS!$Q$10="Company", 'Sch 1 ADJs'!G25, 'Sch 1 ADJs'!H25)</f>
        <v>0</v>
      </c>
      <c r="I23" s="140">
        <f t="shared" si="6"/>
        <v>12278.89</v>
      </c>
      <c r="J23" s="157"/>
      <c r="K23" s="118"/>
      <c r="L23" s="140">
        <f t="shared" si="7"/>
        <v>12278.89</v>
      </c>
      <c r="M23" s="145"/>
      <c r="N23" s="161"/>
      <c r="O23" s="112"/>
      <c r="P23" s="452"/>
      <c r="S23" s="452"/>
    </row>
    <row r="24" spans="1:21" ht="15.95" customHeight="1" x14ac:dyDescent="0.25">
      <c r="A24" s="131">
        <f t="shared" si="0"/>
        <v>18</v>
      </c>
      <c r="B24" s="525" t="str">
        <f>+Input!I22</f>
        <v>Contractual Engineer</v>
      </c>
      <c r="C24" s="140">
        <f>Input!J22</f>
        <v>0</v>
      </c>
      <c r="E24" s="118">
        <f>IF(PFIS!$Q$10="Company", 'Sch 1 ADJs'!C26, 'Sch 1 ADJs'!D26)</f>
        <v>0</v>
      </c>
      <c r="F24" s="140">
        <f t="shared" si="5"/>
        <v>0</v>
      </c>
      <c r="G24" s="162"/>
      <c r="H24" s="118">
        <f>IF(PFIS!$Q$10="Company", 'Sch 1 ADJs'!G26, 'Sch 1 ADJs'!H26)</f>
        <v>0</v>
      </c>
      <c r="I24" s="140">
        <f t="shared" si="6"/>
        <v>0</v>
      </c>
      <c r="J24" s="157"/>
      <c r="K24" s="118"/>
      <c r="L24" s="140">
        <f t="shared" si="7"/>
        <v>0</v>
      </c>
      <c r="M24" s="145"/>
      <c r="N24" s="161"/>
      <c r="O24" s="146"/>
      <c r="P24" s="452"/>
      <c r="S24" s="452"/>
    </row>
    <row r="25" spans="1:21" ht="15.95" customHeight="1" x14ac:dyDescent="0.25">
      <c r="A25" s="131">
        <f t="shared" si="0"/>
        <v>19</v>
      </c>
      <c r="B25" s="525" t="str">
        <f>+Input!I23</f>
        <v>Contractual Accounting</v>
      </c>
      <c r="C25" s="140">
        <f>Input!J23</f>
        <v>6500</v>
      </c>
      <c r="D25" s="147"/>
      <c r="E25" s="118">
        <f>IF(PFIS!$Q$10="Company", 'Sch 1 ADJs'!C27, 'Sch 1 ADJs'!D27)</f>
        <v>0</v>
      </c>
      <c r="F25" s="140">
        <f t="shared" si="5"/>
        <v>6500</v>
      </c>
      <c r="G25" s="143"/>
      <c r="H25" s="118">
        <f>IF(PFIS!$Q$10="Company", 'Sch 1 ADJs'!G27, 'Sch 1 ADJs'!H27)</f>
        <v>0</v>
      </c>
      <c r="I25" s="140">
        <f t="shared" si="6"/>
        <v>6500</v>
      </c>
      <c r="J25" s="157"/>
      <c r="K25" s="118"/>
      <c r="L25" s="140">
        <f t="shared" si="7"/>
        <v>6500</v>
      </c>
      <c r="M25" s="145"/>
      <c r="N25" s="161"/>
      <c r="O25" s="112"/>
      <c r="P25" s="452"/>
      <c r="S25" s="452"/>
    </row>
    <row r="26" spans="1:21" ht="15.95" customHeight="1" x14ac:dyDescent="0.25">
      <c r="A26" s="131">
        <f t="shared" si="0"/>
        <v>20</v>
      </c>
      <c r="B26" s="525" t="str">
        <f>+Input!I24</f>
        <v>Contractual Legal</v>
      </c>
      <c r="C26" s="140">
        <f>Input!J24</f>
        <v>6978.5</v>
      </c>
      <c r="D26" s="147"/>
      <c r="E26" s="118">
        <f>IF(PFIS!$Q$10="Company", 'Sch 1 ADJs'!C28, 'Sch 1 ADJs'!D28)</f>
        <v>0</v>
      </c>
      <c r="F26" s="140">
        <f t="shared" si="5"/>
        <v>6978.5</v>
      </c>
      <c r="H26" s="118">
        <f>IF(PFIS!$Q$10="Company", 'Sch 1 ADJs'!G28, 'Sch 1 ADJs'!H28)</f>
        <v>0</v>
      </c>
      <c r="I26" s="140">
        <f t="shared" si="6"/>
        <v>6978.5</v>
      </c>
      <c r="J26" s="157"/>
      <c r="K26" s="118"/>
      <c r="L26" s="140">
        <f t="shared" si="7"/>
        <v>6978.5</v>
      </c>
      <c r="M26" s="145"/>
      <c r="N26" s="161"/>
      <c r="O26" s="112"/>
      <c r="P26" s="452"/>
      <c r="S26" s="452"/>
    </row>
    <row r="27" spans="1:21" ht="15.95" customHeight="1" x14ac:dyDescent="0.25">
      <c r="A27" s="131">
        <f t="shared" si="0"/>
        <v>21</v>
      </c>
      <c r="B27" s="525" t="str">
        <f>+Input!I25</f>
        <v>Contractual Operations</v>
      </c>
      <c r="C27" s="140">
        <f>Input!J25</f>
        <v>271125.80000000005</v>
      </c>
      <c r="D27" s="147"/>
      <c r="E27" s="118">
        <f>IF(PFIS!$Q$10="Company", 'Sch 1 ADJs'!C29, 'Sch 1 ADJs'!D29)</f>
        <v>0</v>
      </c>
      <c r="F27" s="140">
        <f t="shared" si="5"/>
        <v>271125.80000000005</v>
      </c>
      <c r="G27" s="162"/>
      <c r="H27" s="118">
        <f>IF(PFIS!$Q$10="Company", 'Sch 1 ADJs'!G29, 'Sch 1 ADJs'!H29)</f>
        <v>0</v>
      </c>
      <c r="I27" s="140">
        <f t="shared" si="6"/>
        <v>271125.80000000005</v>
      </c>
      <c r="J27" s="157"/>
      <c r="K27" s="118"/>
      <c r="L27" s="140">
        <f t="shared" si="7"/>
        <v>271125.80000000005</v>
      </c>
      <c r="M27" s="145"/>
      <c r="N27" s="161"/>
      <c r="O27" s="112"/>
      <c r="P27" s="452"/>
      <c r="S27" s="452"/>
    </row>
    <row r="28" spans="1:21" ht="15.95" customHeight="1" x14ac:dyDescent="0.25">
      <c r="A28" s="131">
        <f t="shared" si="0"/>
        <v>22</v>
      </c>
      <c r="B28" s="525" t="str">
        <f>+Input!I26</f>
        <v>Jobbing</v>
      </c>
      <c r="C28" s="140">
        <f>Input!J26</f>
        <v>0</v>
      </c>
      <c r="D28" s="147"/>
      <c r="E28" s="118">
        <f>IF(PFIS!$Q$10="Company", 'Sch 1 ADJs'!C30, 'Sch 1 ADJs'!D30)</f>
        <v>0</v>
      </c>
      <c r="F28" s="140">
        <f t="shared" si="5"/>
        <v>0</v>
      </c>
      <c r="G28" s="162"/>
      <c r="H28" s="118">
        <f>IF(PFIS!$Q$10="Company", 'Sch 1 ADJs'!G30, 'Sch 1 ADJs'!H30)</f>
        <v>0</v>
      </c>
      <c r="I28" s="140">
        <f t="shared" si="6"/>
        <v>0</v>
      </c>
      <c r="J28" s="157"/>
      <c r="K28" s="118"/>
      <c r="L28" s="140">
        <f t="shared" si="7"/>
        <v>0</v>
      </c>
      <c r="M28" s="145"/>
      <c r="N28" s="146"/>
      <c r="O28" s="112"/>
      <c r="P28" s="452"/>
      <c r="S28" s="452"/>
    </row>
    <row r="29" spans="1:21" ht="15.95" customHeight="1" x14ac:dyDescent="0.25">
      <c r="A29" s="131">
        <f t="shared" si="0"/>
        <v>23</v>
      </c>
      <c r="B29" s="525" t="str">
        <f>+Input!I27</f>
        <v>Rental of Building, Property, and Equipment</v>
      </c>
      <c r="C29" s="140">
        <f>Input!J27</f>
        <v>0</v>
      </c>
      <c r="D29" s="147"/>
      <c r="E29" s="118">
        <f>IF(PFIS!$Q$10="Company", 'Sch 1 ADJs'!C31, 'Sch 1 ADJs'!D31)</f>
        <v>0</v>
      </c>
      <c r="F29" s="140">
        <f t="shared" si="5"/>
        <v>0</v>
      </c>
      <c r="G29" s="143"/>
      <c r="H29" s="118">
        <f>IF(PFIS!$Q$10="Company", 'Sch 1 ADJs'!G31, 'Sch 1 ADJs'!H31)</f>
        <v>0</v>
      </c>
      <c r="I29" s="140">
        <f t="shared" si="6"/>
        <v>0</v>
      </c>
      <c r="J29" s="157"/>
      <c r="K29" s="118"/>
      <c r="L29" s="140">
        <f t="shared" si="7"/>
        <v>0</v>
      </c>
      <c r="M29" s="145"/>
      <c r="N29" s="163"/>
      <c r="O29" s="112"/>
      <c r="P29" s="452"/>
      <c r="S29" s="452"/>
    </row>
    <row r="30" spans="1:21" ht="15.95" customHeight="1" x14ac:dyDescent="0.25">
      <c r="A30" s="131">
        <f t="shared" si="0"/>
        <v>24</v>
      </c>
      <c r="B30" s="525" t="str">
        <f>+Input!I28</f>
        <v>Transportation</v>
      </c>
      <c r="C30" s="140">
        <f>Input!J28</f>
        <v>10.87</v>
      </c>
      <c r="D30" s="147"/>
      <c r="E30" s="118">
        <f>IF(PFIS!$Q$10="Company", 'Sch 1 ADJs'!C32, 'Sch 1 ADJs'!D32)</f>
        <v>0</v>
      </c>
      <c r="F30" s="140">
        <f t="shared" si="5"/>
        <v>10.87</v>
      </c>
      <c r="G30" s="143"/>
      <c r="H30" s="118">
        <f>IF(PFIS!$Q$10="Company", 'Sch 1 ADJs'!G32, 'Sch 1 ADJs'!H32)</f>
        <v>0</v>
      </c>
      <c r="I30" s="140">
        <f t="shared" si="6"/>
        <v>10.87</v>
      </c>
      <c r="J30" s="157"/>
      <c r="K30" s="118"/>
      <c r="L30" s="140">
        <f t="shared" si="7"/>
        <v>10.87</v>
      </c>
      <c r="M30" s="145"/>
      <c r="N30" s="146"/>
      <c r="O30" s="112"/>
      <c r="P30" s="452"/>
      <c r="S30" s="452"/>
    </row>
    <row r="31" spans="1:21" ht="15.95" customHeight="1" x14ac:dyDescent="0.25">
      <c r="A31" s="131">
        <f t="shared" si="0"/>
        <v>25</v>
      </c>
      <c r="B31" s="525" t="str">
        <f>+Input!I29</f>
        <v>Insurance - Vehicle, General Liability, Workman's Comp.</v>
      </c>
      <c r="C31" s="140">
        <f>Input!J29</f>
        <v>1749.97</v>
      </c>
      <c r="D31" s="147"/>
      <c r="E31" s="118">
        <f>IF(PFIS!$Q$10="Company", 'Sch 1 ADJs'!C33, 'Sch 1 ADJs'!D33)</f>
        <v>0</v>
      </c>
      <c r="F31" s="140">
        <f t="shared" si="5"/>
        <v>1749.97</v>
      </c>
      <c r="G31" s="143"/>
      <c r="H31" s="118">
        <f>IF(PFIS!$Q$10="Company", 'Sch 1 ADJs'!G33, 'Sch 1 ADJs'!H33)</f>
        <v>0</v>
      </c>
      <c r="I31" s="140">
        <f t="shared" si="6"/>
        <v>1749.97</v>
      </c>
      <c r="J31" s="157"/>
      <c r="K31" s="118"/>
      <c r="L31" s="140">
        <f t="shared" si="7"/>
        <v>1749.97</v>
      </c>
      <c r="M31" s="145"/>
      <c r="N31" s="161"/>
      <c r="O31" s="112"/>
      <c r="P31" s="452"/>
      <c r="S31" s="452"/>
    </row>
    <row r="32" spans="1:21" ht="15.95" customHeight="1" x14ac:dyDescent="0.25">
      <c r="A32" s="131">
        <f t="shared" si="0"/>
        <v>26</v>
      </c>
      <c r="B32" s="525" t="str">
        <f>+Input!I30</f>
        <v>Regulatory Commission Expenses - Fees</v>
      </c>
      <c r="C32" s="140">
        <f>Input!J30</f>
        <v>305.41000000000003</v>
      </c>
      <c r="D32" s="147"/>
      <c r="E32" s="118">
        <f>IF(PFIS!$Q$10="Company", 'Sch 1 ADJs'!C34, 'Sch 1 ADJs'!D34)</f>
        <v>72.919576999999947</v>
      </c>
      <c r="F32" s="140">
        <f t="shared" si="5"/>
        <v>378.32957699999997</v>
      </c>
      <c r="G32" s="160"/>
      <c r="H32" s="118">
        <f>IF(PFIS!$Q$10="Company", 'Sch 1 ADJs'!G34, 'Sch 1 ADJs'!H34)</f>
        <v>0</v>
      </c>
      <c r="I32" s="140">
        <f t="shared" si="6"/>
        <v>378.32957699999997</v>
      </c>
      <c r="J32" s="157"/>
      <c r="K32" s="443">
        <f>+'Sch 5 NTG Factor'!G12+'Sch 5 NTG Factor'!G13+'Sch 5 NTG Factor'!G14</f>
        <v>442.69681081941803</v>
      </c>
      <c r="L32" s="140">
        <f t="shared" si="7"/>
        <v>821.02638781941801</v>
      </c>
      <c r="M32" s="145"/>
      <c r="N32" s="161"/>
      <c r="O32" s="112"/>
      <c r="P32" s="452"/>
      <c r="S32" s="452"/>
    </row>
    <row r="33" spans="1:19" ht="15.95" customHeight="1" x14ac:dyDescent="0.25">
      <c r="A33" s="131">
        <f t="shared" si="0"/>
        <v>27</v>
      </c>
      <c r="B33" s="525" t="str">
        <f>+Input!I31</f>
        <v>Regulatory Commission Expenses - Amort. Rate Case</v>
      </c>
      <c r="C33" s="140">
        <f>Input!J31</f>
        <v>0</v>
      </c>
      <c r="D33" s="147"/>
      <c r="E33" s="118">
        <f>IF(PFIS!$Q$10="Company", 'Sch 1 ADJs'!C35, 'Sch 1 ADJs'!D35)</f>
        <v>0</v>
      </c>
      <c r="F33" s="140">
        <f t="shared" si="5"/>
        <v>0</v>
      </c>
      <c r="G33" s="143"/>
      <c r="H33" s="118">
        <f>IF(PFIS!$Q$10="Company", 'Sch 1 ADJs'!G35, 'Sch 1 ADJs'!H35)</f>
        <v>0</v>
      </c>
      <c r="I33" s="140">
        <f t="shared" si="6"/>
        <v>0</v>
      </c>
      <c r="J33" s="157"/>
      <c r="K33" s="118"/>
      <c r="L33" s="140">
        <f t="shared" si="7"/>
        <v>0</v>
      </c>
      <c r="M33" s="145"/>
      <c r="N33" s="161"/>
      <c r="O33" s="112"/>
      <c r="P33" s="452"/>
      <c r="S33" s="452"/>
    </row>
    <row r="34" spans="1:19" ht="15.95" customHeight="1" x14ac:dyDescent="0.25">
      <c r="A34" s="131">
        <f t="shared" si="0"/>
        <v>28</v>
      </c>
      <c r="B34" s="525" t="str">
        <f>+Input!I32</f>
        <v>Travel, Education, CCR, and Public Relations</v>
      </c>
      <c r="C34" s="140">
        <f>Input!J32</f>
        <v>0</v>
      </c>
      <c r="D34" s="147"/>
      <c r="E34" s="118">
        <f>IF(PFIS!$Q$10="Company", 'Sch 1 ADJs'!C36, 'Sch 1 ADJs'!D36)</f>
        <v>0</v>
      </c>
      <c r="F34" s="140">
        <f t="shared" si="5"/>
        <v>0</v>
      </c>
      <c r="G34" s="143"/>
      <c r="H34" s="118">
        <f>IF(PFIS!$Q$10="Company", 'Sch 1 ADJs'!G36, 'Sch 1 ADJs'!H36)</f>
        <v>0</v>
      </c>
      <c r="I34" s="140">
        <f t="shared" si="6"/>
        <v>0</v>
      </c>
      <c r="J34" s="157"/>
      <c r="K34" s="118"/>
      <c r="L34" s="140">
        <f t="shared" si="7"/>
        <v>0</v>
      </c>
      <c r="M34" s="145"/>
      <c r="N34" s="161"/>
      <c r="O34" s="112"/>
      <c r="P34" s="452"/>
      <c r="S34" s="452"/>
    </row>
    <row r="35" spans="1:19" ht="15.95" customHeight="1" x14ac:dyDescent="0.25">
      <c r="A35" s="131">
        <f t="shared" si="0"/>
        <v>29</v>
      </c>
      <c r="B35" s="525" t="str">
        <f>+Input!I33</f>
        <v>Office, Postage, Phone, and Bank Charges</v>
      </c>
      <c r="C35" s="140">
        <f>Input!J33</f>
        <v>12672.6</v>
      </c>
      <c r="D35" s="147"/>
      <c r="E35" s="118">
        <f>IF(PFIS!$Q$10="Company", 'Sch 1 ADJs'!C37, 'Sch 1 ADJs'!D37)</f>
        <v>0</v>
      </c>
      <c r="F35" s="140">
        <f t="shared" si="5"/>
        <v>12672.6</v>
      </c>
      <c r="G35" s="143"/>
      <c r="H35" s="118">
        <f>IF(PFIS!$Q$10="Company", 'Sch 1 ADJs'!G37, 'Sch 1 ADJs'!H37)</f>
        <v>0</v>
      </c>
      <c r="I35" s="140">
        <f t="shared" si="6"/>
        <v>12672.6</v>
      </c>
      <c r="J35" s="157"/>
      <c r="K35" s="118"/>
      <c r="L35" s="140">
        <f t="shared" si="7"/>
        <v>12672.6</v>
      </c>
      <c r="M35" s="145"/>
      <c r="N35" s="161"/>
      <c r="O35" s="112"/>
      <c r="P35" s="452"/>
      <c r="S35" s="452"/>
    </row>
    <row r="36" spans="1:19" ht="15.95" customHeight="1" x14ac:dyDescent="0.25">
      <c r="A36" s="131">
        <f t="shared" si="0"/>
        <v>30</v>
      </c>
      <c r="B36" s="525" t="str">
        <f>+Input!I34</f>
        <v>Bad Debt</v>
      </c>
      <c r="C36" s="140">
        <f>Input!J34</f>
        <v>14266.02</v>
      </c>
      <c r="D36" s="147"/>
      <c r="E36" s="118">
        <f>IF(PFIS!$Q$10="Company", 'Sch 1 ADJs'!C38, 'Sch 1 ADJs'!D38)</f>
        <v>-14266.02</v>
      </c>
      <c r="F36" s="140">
        <f t="shared" si="5"/>
        <v>0</v>
      </c>
      <c r="G36" s="162"/>
      <c r="H36" s="118">
        <f>IF(PFIS!$Q$10="Company", 'Sch 1 ADJs'!G38, 'Sch 1 ADJs'!H38)</f>
        <v>0</v>
      </c>
      <c r="I36" s="140">
        <f t="shared" si="6"/>
        <v>0</v>
      </c>
      <c r="J36" s="157"/>
      <c r="K36" s="118"/>
      <c r="L36" s="140">
        <f t="shared" si="7"/>
        <v>0</v>
      </c>
      <c r="M36" s="145"/>
      <c r="N36" s="146"/>
      <c r="O36" s="112"/>
      <c r="P36" s="452"/>
      <c r="S36" s="452"/>
    </row>
    <row r="37" spans="1:19" ht="15.95" customHeight="1" x14ac:dyDescent="0.25">
      <c r="A37" s="131">
        <f t="shared" si="0"/>
        <v>31</v>
      </c>
      <c r="B37" s="525" t="str">
        <f>+Input!I35</f>
        <v>Repairs</v>
      </c>
      <c r="C37" s="140">
        <f>Input!J35</f>
        <v>0</v>
      </c>
      <c r="D37" s="147"/>
      <c r="E37" s="118">
        <f>IF(PFIS!$Q$10="Company", 'Sch 1 ADJs'!C39, 'Sch 1 ADJs'!D39)</f>
        <v>0</v>
      </c>
      <c r="F37" s="140">
        <f t="shared" si="5"/>
        <v>0</v>
      </c>
      <c r="G37" s="162"/>
      <c r="H37" s="118">
        <f>IF(PFIS!$Q$10="Company", 'Sch 1 ADJs'!G39, 'Sch 1 ADJs'!H39)</f>
        <v>0</v>
      </c>
      <c r="I37" s="140">
        <f t="shared" si="6"/>
        <v>0</v>
      </c>
      <c r="J37" s="157"/>
      <c r="K37" s="118"/>
      <c r="L37" s="140">
        <f t="shared" si="7"/>
        <v>0</v>
      </c>
      <c r="M37" s="145"/>
      <c r="N37" s="146"/>
      <c r="O37" s="112"/>
      <c r="P37" s="452"/>
      <c r="S37" s="452"/>
    </row>
    <row r="38" spans="1:19" ht="15.95" customHeight="1" x14ac:dyDescent="0.25">
      <c r="A38" s="131">
        <f t="shared" si="0"/>
        <v>32</v>
      </c>
      <c r="B38" s="525" t="str">
        <f>+Input!I36</f>
        <v>Net Depreciation/Amortization</v>
      </c>
      <c r="C38" s="140">
        <f>Input!J36</f>
        <v>0</v>
      </c>
      <c r="D38" s="147"/>
      <c r="E38" s="118">
        <f>'Sch 1 ADJs'!D40</f>
        <v>29491.108547794658</v>
      </c>
      <c r="F38" s="140">
        <f t="shared" si="5"/>
        <v>29491.108547794658</v>
      </c>
      <c r="G38" s="143"/>
      <c r="H38" s="118">
        <f>IF(PFIS!$Q$10="Company", 'Sch 1 ADJs'!G40, 'Sch 1 ADJs'!H40)</f>
        <v>0</v>
      </c>
      <c r="I38" s="140">
        <f t="shared" si="6"/>
        <v>29491.108547794658</v>
      </c>
      <c r="J38" s="157"/>
      <c r="K38" s="443">
        <f>IF(I59&lt;=0, -I38, 0)</f>
        <v>0</v>
      </c>
      <c r="L38" s="140">
        <f t="shared" si="7"/>
        <v>29491.108547794658</v>
      </c>
      <c r="M38" s="145"/>
      <c r="N38" s="161"/>
      <c r="O38" s="112"/>
      <c r="P38" s="452"/>
      <c r="S38" s="452"/>
    </row>
    <row r="39" spans="1:19" ht="15.95" customHeight="1" x14ac:dyDescent="0.25">
      <c r="A39" s="131">
        <f t="shared" si="0"/>
        <v>33</v>
      </c>
      <c r="B39" s="525" t="str">
        <f>+Input!I37</f>
        <v>Utility Excise Tax</v>
      </c>
      <c r="C39" s="140">
        <f>Input!J37</f>
        <v>-8868.91</v>
      </c>
      <c r="D39" s="147"/>
      <c r="E39" s="118">
        <f>IF(PFIS!$Q$10="Company", 'Sch 1 ADJs'!C41, 'Sch 1 ADJs'!D41)</f>
        <v>18882.696540700003</v>
      </c>
      <c r="F39" s="140">
        <f t="shared" si="5"/>
        <v>10013.786540700003</v>
      </c>
      <c r="G39" s="143"/>
      <c r="H39" s="118">
        <f>IF(PFIS!$Q$10="Company", 'Sch 1 ADJs'!G41, 'Sch 1 ADJs'!H41)</f>
        <v>0</v>
      </c>
      <c r="I39" s="140">
        <f t="shared" si="6"/>
        <v>10013.786540700003</v>
      </c>
      <c r="J39" s="140"/>
      <c r="K39" s="443">
        <f>+'Sch 5 NTG Factor'!G15</f>
        <v>11717.485587425548</v>
      </c>
      <c r="L39" s="140">
        <f t="shared" si="7"/>
        <v>21731.272128125551</v>
      </c>
      <c r="M39" s="145"/>
      <c r="N39" s="161"/>
      <c r="O39" s="112"/>
      <c r="P39" s="452"/>
      <c r="S39" s="452"/>
    </row>
    <row r="40" spans="1:19" ht="15.95" customHeight="1" x14ac:dyDescent="0.25">
      <c r="A40" s="131">
        <f t="shared" si="0"/>
        <v>34</v>
      </c>
      <c r="B40" s="525" t="str">
        <f>+Input!I38</f>
        <v>Property Tax</v>
      </c>
      <c r="C40" s="140">
        <f>Input!J38</f>
        <v>852.41</v>
      </c>
      <c r="D40" s="147"/>
      <c r="E40" s="118">
        <f>IF(PFIS!$Q$10="Company", 'Sch 1 ADJs'!C42, 'Sch 1 ADJs'!D42)</f>
        <v>0</v>
      </c>
      <c r="F40" s="140">
        <f t="shared" si="5"/>
        <v>852.41</v>
      </c>
      <c r="H40" s="118">
        <f>IF(PFIS!$Q$10="Company", 'Sch 1 ADJs'!G42, 'Sch 1 ADJs'!H42)</f>
        <v>0</v>
      </c>
      <c r="I40" s="140">
        <f t="shared" si="6"/>
        <v>852.41</v>
      </c>
      <c r="J40" s="157"/>
      <c r="K40" s="118"/>
      <c r="L40" s="140">
        <f t="shared" si="7"/>
        <v>852.41</v>
      </c>
      <c r="M40" s="145"/>
      <c r="N40" s="161"/>
      <c r="O40" s="112"/>
      <c r="P40" s="452"/>
      <c r="S40" s="452"/>
    </row>
    <row r="41" spans="1:19" ht="15.95" customHeight="1" x14ac:dyDescent="0.25">
      <c r="A41" s="131">
        <f t="shared" si="0"/>
        <v>35</v>
      </c>
      <c r="B41" s="525" t="str">
        <f>+Input!I39</f>
        <v xml:space="preserve">Payroll Tax  </v>
      </c>
      <c r="C41" s="140">
        <f>Input!J39</f>
        <v>0</v>
      </c>
      <c r="D41" s="147"/>
      <c r="E41" s="118">
        <f>IF(PFIS!$Q$10="Company", 'Sch 1 ADJs'!C43, 'Sch 1 ADJs'!D43)</f>
        <v>0</v>
      </c>
      <c r="F41" s="140">
        <f t="shared" si="5"/>
        <v>0</v>
      </c>
      <c r="G41" s="143"/>
      <c r="H41" s="118">
        <f>IF(PFIS!$Q$10="Company", 'Sch 1 ADJs'!G43, 'Sch 1 ADJs'!H43)</f>
        <v>0</v>
      </c>
      <c r="I41" s="140">
        <f t="shared" si="6"/>
        <v>0</v>
      </c>
      <c r="J41" s="140"/>
      <c r="K41" s="443"/>
      <c r="L41" s="140">
        <f t="shared" si="7"/>
        <v>0</v>
      </c>
      <c r="M41" s="145"/>
      <c r="N41" s="161"/>
      <c r="O41" s="140"/>
      <c r="P41" s="452"/>
      <c r="S41" s="452"/>
    </row>
    <row r="42" spans="1:19" ht="15.95" customHeight="1" x14ac:dyDescent="0.25">
      <c r="A42" s="131">
        <f t="shared" si="0"/>
        <v>36</v>
      </c>
      <c r="B42" s="525" t="str">
        <f>+Input!I40</f>
        <v>Other Taxes &amp; Licenses (DOH/PWB/ESD/DOE)</v>
      </c>
      <c r="C42" s="140">
        <f>Input!J40</f>
        <v>506.52</v>
      </c>
      <c r="D42" s="147"/>
      <c r="E42" s="118">
        <f>IF(PFIS!$Q$10="Company", 'Sch 1 ADJs'!C44, 'Sch 1 ADJs'!D44)</f>
        <v>0</v>
      </c>
      <c r="F42" s="140">
        <f t="shared" si="5"/>
        <v>506.52</v>
      </c>
      <c r="H42" s="118">
        <f>IF(PFIS!$Q$10="Company", 'Sch 1 ADJs'!G44, 'Sch 1 ADJs'!H44)</f>
        <v>0</v>
      </c>
      <c r="I42" s="140">
        <f t="shared" si="6"/>
        <v>506.52</v>
      </c>
      <c r="J42" s="157"/>
      <c r="K42" s="118"/>
      <c r="L42" s="140">
        <f t="shared" si="7"/>
        <v>506.52</v>
      </c>
      <c r="M42" s="145"/>
      <c r="N42" s="161"/>
      <c r="O42" s="114"/>
      <c r="P42" s="452"/>
      <c r="S42" s="452"/>
    </row>
    <row r="43" spans="1:19" ht="15.95" customHeight="1" thickBot="1" x14ac:dyDescent="0.3">
      <c r="A43" s="131">
        <f t="shared" si="0"/>
        <v>37</v>
      </c>
      <c r="B43" s="525" t="str">
        <f>+Input!I41</f>
        <v>Miscellaneous</v>
      </c>
      <c r="C43" s="140">
        <f>Input!J41</f>
        <v>-3339.95</v>
      </c>
      <c r="D43" s="147"/>
      <c r="E43" s="118">
        <f>IF(PFIS!$Q$10="Company", 'Sch 1 ADJs'!C45, 'Sch 1 ADJs'!D45)</f>
        <v>0</v>
      </c>
      <c r="F43" s="140">
        <f t="shared" si="5"/>
        <v>-3339.95</v>
      </c>
      <c r="G43" s="143"/>
      <c r="H43" s="118">
        <f>IF(PFIS!$Q$10="Company", 'Sch 1 ADJs'!G45, 'Sch 1 ADJs'!H45)</f>
        <v>0</v>
      </c>
      <c r="I43" s="140">
        <f t="shared" si="6"/>
        <v>-3339.95</v>
      </c>
      <c r="J43" s="140"/>
      <c r="K43" s="443"/>
      <c r="L43" s="140">
        <f t="shared" si="7"/>
        <v>-3339.95</v>
      </c>
      <c r="M43" s="145"/>
      <c r="N43" s="161"/>
      <c r="O43" s="112"/>
      <c r="P43" s="452"/>
      <c r="S43" s="452"/>
    </row>
    <row r="44" spans="1:19" ht="15.95" customHeight="1" thickTop="1" x14ac:dyDescent="0.25">
      <c r="A44" s="131">
        <f t="shared" si="0"/>
        <v>38</v>
      </c>
      <c r="B44" s="524" t="s">
        <v>50</v>
      </c>
      <c r="C44" s="149">
        <f>SUM(C18:C43)</f>
        <v>391641.32</v>
      </c>
      <c r="D44" s="147"/>
      <c r="E44" s="436">
        <f>SUM(E18:E43)</f>
        <v>34180.704665494661</v>
      </c>
      <c r="F44" s="148">
        <f>SUM(F18:F43)</f>
        <v>425822.02466549462</v>
      </c>
      <c r="G44" s="143"/>
      <c r="H44" s="436">
        <f>SUM(H18:H43)</f>
        <v>0</v>
      </c>
      <c r="I44" s="148">
        <f>SUM(I18:I43)</f>
        <v>425822.02466549462</v>
      </c>
      <c r="J44" s="150"/>
      <c r="K44" s="436">
        <f>SUM(K18:K43)</f>
        <v>12160.182398244966</v>
      </c>
      <c r="L44" s="148">
        <f>SUM(L18:L43)</f>
        <v>437982.2070637396</v>
      </c>
      <c r="M44" s="151"/>
      <c r="N44" s="112"/>
      <c r="O44" s="112"/>
      <c r="P44" s="452"/>
      <c r="S44" s="452"/>
    </row>
    <row r="45" spans="1:19" ht="15.95" customHeight="1" x14ac:dyDescent="0.25">
      <c r="A45" s="131">
        <f t="shared" si="0"/>
        <v>39</v>
      </c>
      <c r="B45" s="141"/>
      <c r="D45" s="147"/>
      <c r="E45" s="431"/>
      <c r="F45" s="142"/>
      <c r="G45" s="143"/>
      <c r="H45" s="437"/>
      <c r="I45" s="142"/>
      <c r="J45" s="144"/>
      <c r="K45" s="437"/>
      <c r="L45" s="142"/>
      <c r="M45" s="165"/>
      <c r="N45" s="112"/>
      <c r="O45" s="112"/>
      <c r="P45" s="452"/>
      <c r="S45" s="452"/>
    </row>
    <row r="46" spans="1:19" ht="15.95" customHeight="1" x14ac:dyDescent="0.25">
      <c r="A46" s="131">
        <f t="shared" si="0"/>
        <v>40</v>
      </c>
      <c r="B46" s="523" t="s">
        <v>654</v>
      </c>
      <c r="C46" s="145">
        <f>C15-C44</f>
        <v>-172694.85000000003</v>
      </c>
      <c r="D46" s="147"/>
      <c r="E46" s="162">
        <f>E15-E44</f>
        <v>-34180.704665494661</v>
      </c>
      <c r="F46" s="145">
        <f>F15-F44</f>
        <v>-206875.55466549465</v>
      </c>
      <c r="G46" s="143"/>
      <c r="H46" s="162">
        <f>H15-H44</f>
        <v>0</v>
      </c>
      <c r="I46" s="145">
        <f>I15-I44</f>
        <v>-206875.55466549465</v>
      </c>
      <c r="J46" s="157"/>
      <c r="K46" s="118"/>
      <c r="L46" s="140" t="e">
        <f>L15-L44</f>
        <v>#REF!</v>
      </c>
      <c r="M46" s="145"/>
      <c r="N46" s="112"/>
      <c r="O46" s="112"/>
      <c r="P46" s="452"/>
      <c r="S46" s="452"/>
    </row>
    <row r="47" spans="1:19" ht="15.95" customHeight="1" x14ac:dyDescent="0.25">
      <c r="A47" s="131">
        <f t="shared" si="0"/>
        <v>41</v>
      </c>
      <c r="B47" s="524" t="s">
        <v>51</v>
      </c>
      <c r="C47" s="145">
        <f>Input!J44</f>
        <v>0</v>
      </c>
      <c r="D47" s="147"/>
      <c r="E47" s="162">
        <f>IF(PFIS!$Q$10="Company", 'Sch 1 ADJs'!C49, 'Sch 1 ADJs'!D49)</f>
        <v>0</v>
      </c>
      <c r="F47" s="145">
        <f>+E47+C47</f>
        <v>0</v>
      </c>
      <c r="G47" s="166"/>
      <c r="H47" s="162">
        <f>+'Sch 1 ADJs'!H49</f>
        <v>13976.798169174323</v>
      </c>
      <c r="I47" s="145">
        <f>F47+H47</f>
        <v>13976.798169174323</v>
      </c>
      <c r="J47" s="166"/>
      <c r="K47" s="118"/>
      <c r="L47" s="140">
        <f>I47+K47</f>
        <v>13976.798169174323</v>
      </c>
      <c r="M47" s="145"/>
      <c r="N47" s="167"/>
      <c r="O47" s="168"/>
      <c r="P47" s="452"/>
      <c r="S47" s="452"/>
    </row>
    <row r="48" spans="1:19" ht="15.95" customHeight="1" x14ac:dyDescent="0.25">
      <c r="A48" s="131">
        <f t="shared" si="0"/>
        <v>42</v>
      </c>
      <c r="B48" s="523" t="str">
        <f>IF('Sch 5 NTG Factor'!D21&gt;0,"Fed Income Tax - "&amp;(TEXT('Sch 5 NTG Factor'!D21,"##%")),"")</f>
        <v>Fed Income Tax - 15%</v>
      </c>
      <c r="C48" s="145">
        <f>Input!J45</f>
        <v>4434</v>
      </c>
      <c r="D48" s="147"/>
      <c r="E48" s="162">
        <f>IF(PFIS!$Q$10="Company", 'Sch 1 ADJs'!C50, 'Sch 1 ADJs'!D50)</f>
        <v>0</v>
      </c>
      <c r="F48" s="145">
        <f>+E48+C48</f>
        <v>4434</v>
      </c>
      <c r="G48" s="160"/>
      <c r="H48" s="162">
        <f>+'Sch 1 ADJs'!H50</f>
        <v>-37561.852925200343</v>
      </c>
      <c r="I48" s="145">
        <f>F48+H48</f>
        <v>-33127.852925200343</v>
      </c>
      <c r="J48" s="160"/>
      <c r="K48" s="443">
        <f>+'Sch 5 NTG Factor'!G23</f>
        <v>33125.720862848888</v>
      </c>
      <c r="L48" s="145">
        <f>I48+K48</f>
        <v>-2.132062351454806</v>
      </c>
      <c r="M48" s="145"/>
      <c r="N48" s="169" t="e">
        <f>IF((L46-L47)&lt;'Sch 5 NTG Factor'!C33,((L46-L47)*'Sch 5 NTG Factor'!F33),(IF(AND('Sch 5 NTG Factor'!B34&lt;(L46-L47),(L46-L47)&lt;'Sch 5 NTG Factor'!C34),(((L46-L47)-'Sch 5 NTG Factor'!G34)*'Sch 5 NTG Factor'!F34)+'Sch 5 NTG Factor'!D34,(IF(AND('Sch 5 NTG Factor'!B35&lt;(L46-L47),(L46-L47)&lt;'Sch 5 NTG Factor'!C35),(((L46-L47)-'Sch 5 NTG Factor'!G35)*'Sch 5 NTG Factor'!F35)+'Sch 5 NTG Factor'!D35,(IF(AND('Sch 5 NTG Factor'!B36&lt;(L46-L47),(L46-L47)&lt;'Sch 5 NTG Factor'!C36),(((L46-L47)-'Sch 5 NTG Factor'!G36)*'Sch 5 NTG Factor'!F36)+'Sch 5 NTG Factor'!D36,(IF(AND('Sch 5 NTG Factor'!B37&lt;(L46-L47),(L46-L47)&lt;'Sch 5 NTG Factor'!C37),(((L46-L47)-'Sch 5 NTG Factor'!G37)*'Sch 5 NTG Factor'!F37)+'Sch 5 NTG Factor'!D37,(IF(AND('Sch 5 NTG Factor'!B38&lt;(L46-L47),(L46-L47)&lt;'Sch 5 NTG Factor'!C38),(((L46-L47)-'Sch 5 NTG Factor'!G38)*'Sch 5 NTG Factor'!F38)+'Sch 5 NTG Factor'!D38,(IF(AND('Sch 5 NTG Factor'!B39&lt;(L46-L47),(L46-L47)&lt;'Sch 5 NTG Factor'!C39),(((L46-L47)-'Sch 5 NTG Factor'!G39)*'Sch 5 NTG Factor'!F39)+'Sch 5 NTG Factor'!D39,(IF('Sch 5 NTG Factor'!B40&lt;=(L46-L47),((L46-L47)*'Sch 5 NTG Factor'!F40),0)))))))))))))))</f>
        <v>#REF!</v>
      </c>
      <c r="O48" s="112" t="s">
        <v>200</v>
      </c>
      <c r="P48" s="452"/>
      <c r="S48" s="452"/>
    </row>
    <row r="49" spans="1:232" ht="15.95" customHeight="1" thickBot="1" x14ac:dyDescent="0.3">
      <c r="A49" s="131">
        <f t="shared" si="0"/>
        <v>43</v>
      </c>
      <c r="B49" s="523" t="s">
        <v>653</v>
      </c>
      <c r="C49" s="541">
        <f>+C44+C47+C48</f>
        <v>396075.32</v>
      </c>
      <c r="D49" s="147"/>
      <c r="E49" s="143"/>
      <c r="F49" s="165">
        <f>+F44+F47+F48</f>
        <v>430256.02466549462</v>
      </c>
      <c r="G49" s="143"/>
      <c r="H49" s="143"/>
      <c r="I49" s="165">
        <f>+I44+I47+I48</f>
        <v>406670.96990946861</v>
      </c>
      <c r="J49" s="170"/>
      <c r="K49" s="143"/>
      <c r="L49" s="171">
        <f>+L44+L47+L48</f>
        <v>451956.8731705625</v>
      </c>
      <c r="M49" s="171"/>
      <c r="N49" s="112"/>
      <c r="O49" s="112"/>
      <c r="P49" s="452"/>
      <c r="S49" s="452"/>
    </row>
    <row r="50" spans="1:232" ht="15.95" customHeight="1" thickTop="1" x14ac:dyDescent="0.25">
      <c r="A50" s="131">
        <f t="shared" si="0"/>
        <v>44</v>
      </c>
      <c r="B50" s="523" t="s">
        <v>657</v>
      </c>
      <c r="C50" s="537">
        <f>+C15-C49</f>
        <v>-177128.85000000003</v>
      </c>
      <c r="D50" s="147"/>
      <c r="E50" s="444">
        <f>E46-E48</f>
        <v>-34180.704665494661</v>
      </c>
      <c r="F50" s="537">
        <f>+F15-F49</f>
        <v>-211309.55466549465</v>
      </c>
      <c r="G50" s="143"/>
      <c r="H50" s="444">
        <f>H46-H48</f>
        <v>37561.852925200343</v>
      </c>
      <c r="I50" s="537">
        <f>+I15-I49</f>
        <v>-187724.49990946864</v>
      </c>
      <c r="J50" s="172"/>
      <c r="K50" s="444"/>
      <c r="L50" s="173" t="e">
        <f>+L15-L49</f>
        <v>#REF!</v>
      </c>
      <c r="M50" s="174"/>
      <c r="N50" s="112"/>
      <c r="O50" s="112"/>
      <c r="P50" s="452"/>
      <c r="S50" s="452"/>
    </row>
    <row r="51" spans="1:232" ht="15.95" customHeight="1" x14ac:dyDescent="0.25">
      <c r="A51" s="131">
        <f t="shared" si="0"/>
        <v>45</v>
      </c>
      <c r="B51" s="523" t="s">
        <v>651</v>
      </c>
      <c r="C51" s="538">
        <f>+C46-C48</f>
        <v>-177128.85000000003</v>
      </c>
      <c r="D51" s="147"/>
      <c r="E51" s="143"/>
      <c r="F51" s="538">
        <f>+F46-F48</f>
        <v>-211309.55466549465</v>
      </c>
      <c r="G51" s="143"/>
      <c r="H51" s="143"/>
      <c r="I51" s="538">
        <f>+I46-I48</f>
        <v>-173747.70174029432</v>
      </c>
      <c r="J51" s="172"/>
      <c r="K51" s="445"/>
      <c r="L51" s="175" t="e">
        <f>+L46-L48</f>
        <v>#REF!</v>
      </c>
      <c r="M51" s="175"/>
      <c r="N51" s="169">
        <f>'Sch 6 Rev Req'!E12</f>
        <v>14000.015728220867</v>
      </c>
      <c r="O51" s="112" t="s">
        <v>200</v>
      </c>
      <c r="P51" s="452"/>
      <c r="S51" s="452"/>
    </row>
    <row r="52" spans="1:232" ht="15.95" customHeight="1" x14ac:dyDescent="0.25">
      <c r="A52" s="131">
        <f t="shared" si="0"/>
        <v>46</v>
      </c>
      <c r="B52" s="524"/>
      <c r="C52" s="165"/>
      <c r="D52" s="147"/>
      <c r="E52" s="162"/>
      <c r="F52" s="165"/>
      <c r="G52" s="143"/>
      <c r="H52" s="143"/>
      <c r="I52" s="165"/>
      <c r="J52" s="170"/>
      <c r="K52" s="143"/>
      <c r="L52" s="165"/>
      <c r="M52" s="165"/>
      <c r="N52" s="112"/>
      <c r="O52" s="112"/>
      <c r="P52" s="452"/>
      <c r="S52" s="452"/>
    </row>
    <row r="53" spans="1:232" ht="15.95" customHeight="1" x14ac:dyDescent="0.25">
      <c r="A53" s="131">
        <f t="shared" si="0"/>
        <v>47</v>
      </c>
      <c r="B53" s="530" t="s">
        <v>52</v>
      </c>
      <c r="C53" s="165"/>
      <c r="D53" s="147"/>
      <c r="E53" s="121"/>
      <c r="F53" s="141"/>
      <c r="H53" s="143"/>
      <c r="I53" s="141"/>
      <c r="J53" s="176"/>
      <c r="K53" s="121"/>
      <c r="L53" s="141"/>
      <c r="M53" s="141"/>
      <c r="N53" s="112"/>
      <c r="O53" s="112"/>
      <c r="P53" s="452"/>
      <c r="S53" s="452"/>
    </row>
    <row r="54" spans="1:232" ht="15.95" customHeight="1" x14ac:dyDescent="0.25">
      <c r="A54" s="131">
        <f t="shared" si="0"/>
        <v>48</v>
      </c>
      <c r="B54" s="523" t="s">
        <v>202</v>
      </c>
      <c r="C54" s="145">
        <f>Input!J51</f>
        <v>2058006</v>
      </c>
      <c r="D54" s="147"/>
      <c r="E54" s="162">
        <f>+'Sch 1 ADJs'!D56</f>
        <v>-277934</v>
      </c>
      <c r="F54" s="145">
        <f>+E54+C54</f>
        <v>1780072</v>
      </c>
      <c r="G54" s="145"/>
      <c r="H54" s="162">
        <f>+'Sch 1 ADJs'!H56</f>
        <v>0</v>
      </c>
      <c r="I54" s="145">
        <f>+H54+F54</f>
        <v>1780072</v>
      </c>
      <c r="J54" s="177"/>
      <c r="K54" s="118"/>
      <c r="L54" s="145">
        <f>+K54+I54</f>
        <v>1780072</v>
      </c>
      <c r="M54" s="145"/>
      <c r="N54" s="112"/>
      <c r="O54" s="112"/>
      <c r="P54" s="452"/>
      <c r="S54" s="452"/>
    </row>
    <row r="55" spans="1:232" s="178" customFormat="1" ht="15.95" customHeight="1" x14ac:dyDescent="0.25">
      <c r="A55" s="131">
        <f t="shared" si="0"/>
        <v>49</v>
      </c>
      <c r="B55" s="527" t="s">
        <v>53</v>
      </c>
      <c r="C55" s="145">
        <f>Input!J52</f>
        <v>-791035</v>
      </c>
      <c r="D55" s="147"/>
      <c r="E55" s="162">
        <f>+'Sch 1 ADJs'!D57</f>
        <v>-252475.36472075863</v>
      </c>
      <c r="F55" s="145">
        <f>+E55+C55</f>
        <v>-1043510.3647207586</v>
      </c>
      <c r="G55" s="527"/>
      <c r="H55" s="162">
        <f>+'Sch 1 ADJs'!H57</f>
        <v>0</v>
      </c>
      <c r="I55" s="145">
        <f>+H55+F55</f>
        <v>-1043510.3647207586</v>
      </c>
      <c r="J55" s="177"/>
      <c r="K55" s="118"/>
      <c r="L55" s="145">
        <f>+K55+I55</f>
        <v>-1043510.3647207586</v>
      </c>
      <c r="M55" s="145"/>
      <c r="N55" s="179"/>
      <c r="O55" s="179"/>
      <c r="P55" s="454"/>
      <c r="Q55" s="140"/>
      <c r="R55" s="140"/>
      <c r="S55" s="454"/>
      <c r="T55" s="140"/>
      <c r="U55" s="140"/>
      <c r="V55" s="140"/>
      <c r="W55" s="140"/>
      <c r="X55" s="140"/>
      <c r="Y55" s="140"/>
      <c r="Z55" s="140"/>
      <c r="AA55" s="140"/>
      <c r="AB55" s="140"/>
      <c r="AC55" s="140"/>
      <c r="AD55" s="140"/>
      <c r="AE55" s="140"/>
      <c r="AF55" s="140"/>
      <c r="AG55" s="140"/>
      <c r="AH55" s="140"/>
      <c r="AI55" s="140"/>
      <c r="AJ55" s="140"/>
      <c r="AK55" s="140"/>
      <c r="AL55" s="140"/>
      <c r="AM55" s="140"/>
      <c r="AN55" s="140"/>
      <c r="AO55" s="140"/>
      <c r="AP55" s="140"/>
      <c r="AQ55" s="140"/>
      <c r="AR55" s="140"/>
      <c r="AS55" s="140"/>
      <c r="AT55" s="140"/>
      <c r="AU55" s="140"/>
      <c r="AV55" s="140"/>
      <c r="AW55" s="140"/>
      <c r="AX55" s="140"/>
      <c r="AY55" s="140"/>
      <c r="AZ55" s="140"/>
      <c r="BA55" s="140"/>
      <c r="BB55" s="140"/>
      <c r="BC55" s="140"/>
      <c r="BD55" s="140"/>
      <c r="BE55" s="140"/>
      <c r="BF55" s="140"/>
      <c r="BG55" s="140"/>
      <c r="BH55" s="140"/>
      <c r="BI55" s="140"/>
      <c r="BJ55" s="140"/>
      <c r="BK55" s="140"/>
      <c r="BL55" s="140"/>
      <c r="BM55" s="140"/>
      <c r="BN55" s="140"/>
      <c r="BO55" s="140"/>
      <c r="BP55" s="140"/>
      <c r="BQ55" s="140"/>
      <c r="BR55" s="140"/>
      <c r="BS55" s="140"/>
      <c r="BT55" s="140"/>
      <c r="BU55" s="140"/>
      <c r="BV55" s="140"/>
      <c r="BW55" s="140"/>
      <c r="BX55" s="140"/>
      <c r="BY55" s="140"/>
      <c r="BZ55" s="140"/>
      <c r="CA55" s="140"/>
      <c r="CB55" s="140"/>
      <c r="CC55" s="140"/>
      <c r="CD55" s="140"/>
      <c r="CE55" s="140"/>
      <c r="CF55" s="140"/>
      <c r="CG55" s="140"/>
      <c r="CH55" s="140"/>
      <c r="CI55" s="140"/>
      <c r="CJ55" s="140"/>
      <c r="CK55" s="140"/>
      <c r="CL55" s="140"/>
      <c r="CM55" s="140"/>
      <c r="CN55" s="140"/>
      <c r="CO55" s="140"/>
      <c r="CP55" s="140"/>
      <c r="CQ55" s="140"/>
      <c r="CR55" s="140"/>
      <c r="CS55" s="140"/>
      <c r="CT55" s="140"/>
      <c r="CU55" s="140"/>
      <c r="CV55" s="140"/>
      <c r="CW55" s="140"/>
      <c r="CX55" s="140"/>
      <c r="CY55" s="140"/>
      <c r="CZ55" s="140"/>
      <c r="DA55" s="140"/>
      <c r="DB55" s="140"/>
      <c r="DC55" s="140"/>
      <c r="DD55" s="140"/>
      <c r="DE55" s="140"/>
      <c r="DF55" s="140"/>
      <c r="DG55" s="140"/>
      <c r="DH55" s="140"/>
      <c r="DI55" s="140"/>
      <c r="DJ55" s="140"/>
      <c r="DK55" s="140"/>
      <c r="DL55" s="140"/>
      <c r="DM55" s="140"/>
      <c r="DN55" s="140"/>
      <c r="DO55" s="140"/>
      <c r="DP55" s="140"/>
      <c r="DQ55" s="140"/>
      <c r="DR55" s="140"/>
      <c r="DS55" s="140"/>
      <c r="DT55" s="140"/>
      <c r="DU55" s="140"/>
      <c r="DV55" s="140"/>
      <c r="DW55" s="140"/>
      <c r="DX55" s="140"/>
      <c r="DY55" s="140"/>
      <c r="DZ55" s="140"/>
      <c r="EA55" s="140"/>
      <c r="EB55" s="140"/>
      <c r="EC55" s="140"/>
      <c r="ED55" s="140"/>
      <c r="EE55" s="140"/>
      <c r="EF55" s="140"/>
      <c r="EG55" s="140"/>
      <c r="EH55" s="140"/>
      <c r="EI55" s="140"/>
      <c r="EJ55" s="140"/>
      <c r="EK55" s="140"/>
      <c r="EL55" s="140"/>
      <c r="EM55" s="140"/>
      <c r="EN55" s="140"/>
      <c r="EO55" s="140"/>
      <c r="EP55" s="140"/>
      <c r="EQ55" s="140"/>
      <c r="ER55" s="140"/>
      <c r="ES55" s="140"/>
      <c r="ET55" s="140"/>
      <c r="EU55" s="140"/>
      <c r="EV55" s="140"/>
      <c r="EW55" s="140"/>
      <c r="EX55" s="140"/>
      <c r="EY55" s="140"/>
      <c r="EZ55" s="140"/>
      <c r="FA55" s="140"/>
      <c r="FB55" s="140"/>
      <c r="FC55" s="140"/>
      <c r="FD55" s="140"/>
      <c r="FE55" s="140"/>
      <c r="FF55" s="140"/>
      <c r="FG55" s="140"/>
      <c r="FH55" s="140"/>
      <c r="FI55" s="140"/>
      <c r="FJ55" s="140"/>
      <c r="FK55" s="140"/>
      <c r="FL55" s="140"/>
      <c r="FM55" s="140"/>
      <c r="FN55" s="140"/>
      <c r="FO55" s="140"/>
      <c r="FP55" s="140"/>
      <c r="FQ55" s="140"/>
      <c r="FR55" s="140"/>
      <c r="FS55" s="140"/>
      <c r="FT55" s="140"/>
      <c r="FU55" s="140"/>
      <c r="FV55" s="140"/>
      <c r="FW55" s="140"/>
      <c r="FX55" s="140"/>
      <c r="FY55" s="140"/>
      <c r="FZ55" s="140"/>
      <c r="GA55" s="140"/>
      <c r="GB55" s="140"/>
      <c r="GC55" s="140"/>
      <c r="GD55" s="140"/>
      <c r="GE55" s="140"/>
      <c r="GF55" s="140"/>
      <c r="GG55" s="140"/>
      <c r="GH55" s="140"/>
      <c r="GI55" s="140"/>
      <c r="GJ55" s="140"/>
      <c r="GK55" s="140"/>
      <c r="GL55" s="140"/>
      <c r="GM55" s="140"/>
      <c r="GN55" s="140"/>
      <c r="GO55" s="140"/>
      <c r="GP55" s="140"/>
      <c r="GQ55" s="140"/>
      <c r="GR55" s="140"/>
      <c r="GS55" s="140"/>
      <c r="GT55" s="140"/>
      <c r="GU55" s="140"/>
      <c r="GV55" s="140"/>
      <c r="GW55" s="140"/>
      <c r="GX55" s="140"/>
      <c r="GY55" s="140"/>
      <c r="GZ55" s="140"/>
      <c r="HA55" s="140"/>
      <c r="HB55" s="140"/>
      <c r="HC55" s="140"/>
      <c r="HD55" s="140"/>
      <c r="HE55" s="140"/>
      <c r="HF55" s="140"/>
      <c r="HG55" s="140"/>
      <c r="HH55" s="140"/>
      <c r="HI55" s="140"/>
      <c r="HJ55" s="140"/>
      <c r="HK55" s="140"/>
      <c r="HL55" s="140"/>
      <c r="HM55" s="140"/>
      <c r="HN55" s="140"/>
      <c r="HO55" s="140"/>
      <c r="HP55" s="140"/>
      <c r="HQ55" s="140"/>
      <c r="HR55" s="140"/>
      <c r="HS55" s="140"/>
      <c r="HT55" s="140"/>
      <c r="HU55" s="140"/>
      <c r="HV55" s="140"/>
      <c r="HW55" s="140"/>
      <c r="HX55" s="140"/>
    </row>
    <row r="56" spans="1:232" s="178" customFormat="1" ht="15.95" customHeight="1" x14ac:dyDescent="0.25">
      <c r="A56" s="131">
        <f t="shared" si="0"/>
        <v>50</v>
      </c>
      <c r="B56" s="528" t="s">
        <v>125</v>
      </c>
      <c r="C56" s="145">
        <f>Input!J53</f>
        <v>0</v>
      </c>
      <c r="D56" s="147"/>
      <c r="E56" s="162">
        <f>+'Sch 1 ADJs'!D58</f>
        <v>0</v>
      </c>
      <c r="F56" s="145">
        <f>+E56+C56</f>
        <v>0</v>
      </c>
      <c r="G56" s="145"/>
      <c r="H56" s="162">
        <f>+'Sch 1 ADJs'!H58</f>
        <v>0</v>
      </c>
      <c r="I56" s="145">
        <f>+H56+F56</f>
        <v>0</v>
      </c>
      <c r="J56" s="177"/>
      <c r="K56" s="118"/>
      <c r="L56" s="145">
        <f>+K56+I56</f>
        <v>0</v>
      </c>
      <c r="M56" s="145"/>
      <c r="N56" s="179"/>
      <c r="O56" s="179"/>
      <c r="P56" s="454"/>
      <c r="Q56" s="140"/>
      <c r="R56" s="140"/>
      <c r="S56" s="454"/>
      <c r="T56" s="140"/>
      <c r="U56" s="140"/>
      <c r="V56" s="140"/>
      <c r="W56" s="140"/>
      <c r="X56" s="140"/>
      <c r="Y56" s="140"/>
      <c r="Z56" s="140"/>
      <c r="AA56" s="140"/>
      <c r="AB56" s="140"/>
      <c r="AC56" s="140"/>
      <c r="AD56" s="140"/>
      <c r="AE56" s="140"/>
      <c r="AF56" s="140"/>
      <c r="AG56" s="140"/>
      <c r="AH56" s="140"/>
      <c r="AI56" s="140"/>
      <c r="AJ56" s="140"/>
      <c r="AK56" s="140"/>
      <c r="AL56" s="140"/>
      <c r="AM56" s="140"/>
      <c r="AN56" s="140"/>
      <c r="AO56" s="140"/>
      <c r="AP56" s="140"/>
      <c r="AQ56" s="140"/>
      <c r="AR56" s="140"/>
      <c r="AS56" s="140"/>
      <c r="AT56" s="140"/>
      <c r="AU56" s="140"/>
      <c r="AV56" s="140"/>
      <c r="AW56" s="140"/>
      <c r="AX56" s="140"/>
      <c r="AY56" s="140"/>
      <c r="AZ56" s="140"/>
      <c r="BA56" s="140"/>
      <c r="BB56" s="140"/>
      <c r="BC56" s="140"/>
      <c r="BD56" s="140"/>
      <c r="BE56" s="140"/>
      <c r="BF56" s="140"/>
      <c r="BG56" s="140"/>
      <c r="BH56" s="140"/>
      <c r="BI56" s="140"/>
      <c r="BJ56" s="140"/>
      <c r="BK56" s="140"/>
      <c r="BL56" s="140"/>
      <c r="BM56" s="140"/>
      <c r="BN56" s="140"/>
      <c r="BO56" s="140"/>
      <c r="BP56" s="140"/>
      <c r="BQ56" s="140"/>
      <c r="BR56" s="140"/>
      <c r="BS56" s="140"/>
      <c r="BT56" s="140"/>
      <c r="BU56" s="140"/>
      <c r="BV56" s="140"/>
      <c r="BW56" s="140"/>
      <c r="BX56" s="140"/>
      <c r="BY56" s="140"/>
      <c r="BZ56" s="140"/>
      <c r="CA56" s="140"/>
      <c r="CB56" s="140"/>
      <c r="CC56" s="140"/>
      <c r="CD56" s="140"/>
      <c r="CE56" s="140"/>
      <c r="CF56" s="140"/>
      <c r="CG56" s="140"/>
      <c r="CH56" s="140"/>
      <c r="CI56" s="140"/>
      <c r="CJ56" s="140"/>
      <c r="CK56" s="140"/>
      <c r="CL56" s="140"/>
      <c r="CM56" s="140"/>
      <c r="CN56" s="140"/>
      <c r="CO56" s="140"/>
      <c r="CP56" s="140"/>
      <c r="CQ56" s="140"/>
      <c r="CR56" s="140"/>
      <c r="CS56" s="140"/>
      <c r="CT56" s="140"/>
      <c r="CU56" s="140"/>
      <c r="CV56" s="140"/>
      <c r="CW56" s="140"/>
      <c r="CX56" s="140"/>
      <c r="CY56" s="140"/>
      <c r="CZ56" s="140"/>
      <c r="DA56" s="140"/>
      <c r="DB56" s="140"/>
      <c r="DC56" s="140"/>
      <c r="DD56" s="140"/>
      <c r="DE56" s="140"/>
      <c r="DF56" s="140"/>
      <c r="DG56" s="140"/>
      <c r="DH56" s="140"/>
      <c r="DI56" s="140"/>
      <c r="DJ56" s="140"/>
      <c r="DK56" s="140"/>
      <c r="DL56" s="140"/>
      <c r="DM56" s="140"/>
      <c r="DN56" s="140"/>
      <c r="DO56" s="140"/>
      <c r="DP56" s="140"/>
      <c r="DQ56" s="140"/>
      <c r="DR56" s="140"/>
      <c r="DS56" s="140"/>
      <c r="DT56" s="140"/>
      <c r="DU56" s="140"/>
      <c r="DV56" s="140"/>
      <c r="DW56" s="140"/>
      <c r="DX56" s="140"/>
      <c r="DY56" s="140"/>
      <c r="DZ56" s="140"/>
      <c r="EA56" s="140"/>
      <c r="EB56" s="140"/>
      <c r="EC56" s="140"/>
      <c r="ED56" s="140"/>
      <c r="EE56" s="140"/>
      <c r="EF56" s="140"/>
      <c r="EG56" s="140"/>
      <c r="EH56" s="140"/>
      <c r="EI56" s="140"/>
      <c r="EJ56" s="140"/>
      <c r="EK56" s="140"/>
      <c r="EL56" s="140"/>
      <c r="EM56" s="140"/>
      <c r="EN56" s="140"/>
      <c r="EO56" s="140"/>
      <c r="EP56" s="140"/>
      <c r="EQ56" s="140"/>
      <c r="ER56" s="140"/>
      <c r="ES56" s="140"/>
      <c r="ET56" s="140"/>
      <c r="EU56" s="140"/>
      <c r="EV56" s="140"/>
      <c r="EW56" s="140"/>
      <c r="EX56" s="140"/>
      <c r="EY56" s="140"/>
      <c r="EZ56" s="140"/>
      <c r="FA56" s="140"/>
      <c r="FB56" s="140"/>
      <c r="FC56" s="140"/>
      <c r="FD56" s="140"/>
      <c r="FE56" s="140"/>
      <c r="FF56" s="140"/>
      <c r="FG56" s="140"/>
      <c r="FH56" s="140"/>
      <c r="FI56" s="140"/>
      <c r="FJ56" s="140"/>
      <c r="FK56" s="140"/>
      <c r="FL56" s="140"/>
      <c r="FM56" s="140"/>
      <c r="FN56" s="140"/>
      <c r="FO56" s="140"/>
      <c r="FP56" s="140"/>
      <c r="FQ56" s="140"/>
      <c r="FR56" s="140"/>
      <c r="FS56" s="140"/>
      <c r="FT56" s="140"/>
      <c r="FU56" s="140"/>
      <c r="FV56" s="140"/>
      <c r="FW56" s="140"/>
      <c r="FX56" s="140"/>
      <c r="FY56" s="140"/>
      <c r="FZ56" s="140"/>
      <c r="GA56" s="140"/>
      <c r="GB56" s="140"/>
      <c r="GC56" s="140"/>
      <c r="GD56" s="140"/>
      <c r="GE56" s="140"/>
      <c r="GF56" s="140"/>
      <c r="GG56" s="140"/>
      <c r="GH56" s="140"/>
      <c r="GI56" s="140"/>
      <c r="GJ56" s="140"/>
      <c r="GK56" s="140"/>
      <c r="GL56" s="140"/>
      <c r="GM56" s="140"/>
      <c r="GN56" s="140"/>
      <c r="GO56" s="140"/>
      <c r="GP56" s="140"/>
      <c r="GQ56" s="140"/>
      <c r="GR56" s="140"/>
      <c r="GS56" s="140"/>
      <c r="GT56" s="140"/>
      <c r="GU56" s="140"/>
      <c r="GV56" s="140"/>
      <c r="GW56" s="140"/>
      <c r="GX56" s="140"/>
      <c r="GY56" s="140"/>
      <c r="GZ56" s="140"/>
      <c r="HA56" s="140"/>
      <c r="HB56" s="140"/>
      <c r="HC56" s="140"/>
      <c r="HD56" s="140"/>
      <c r="HE56" s="140"/>
      <c r="HF56" s="140"/>
      <c r="HG56" s="140"/>
      <c r="HH56" s="140"/>
      <c r="HI56" s="140"/>
      <c r="HJ56" s="140"/>
      <c r="HK56" s="140"/>
      <c r="HL56" s="140"/>
      <c r="HM56" s="140"/>
      <c r="HN56" s="140"/>
      <c r="HO56" s="140"/>
      <c r="HP56" s="140"/>
      <c r="HQ56" s="140"/>
      <c r="HR56" s="140"/>
      <c r="HS56" s="140"/>
      <c r="HT56" s="140"/>
      <c r="HU56" s="140"/>
      <c r="HV56" s="140"/>
      <c r="HW56" s="140"/>
      <c r="HX56" s="140"/>
    </row>
    <row r="57" spans="1:232" ht="15.95" customHeight="1" x14ac:dyDescent="0.25">
      <c r="A57" s="131">
        <f t="shared" si="0"/>
        <v>51</v>
      </c>
      <c r="B57" s="523" t="s">
        <v>656</v>
      </c>
      <c r="C57" s="145">
        <f>Input!J54</f>
        <v>-238403</v>
      </c>
      <c r="D57" s="147"/>
      <c r="E57" s="162">
        <f>+'Sch 1 ADJs'!D59</f>
        <v>75632</v>
      </c>
      <c r="F57" s="145">
        <f>+E57+C57</f>
        <v>-162771</v>
      </c>
      <c r="G57" s="527"/>
      <c r="H57" s="162">
        <f>+'Sch 1 ADJs'!H59</f>
        <v>0</v>
      </c>
      <c r="I57" s="145">
        <f>+H57+F57</f>
        <v>-162771</v>
      </c>
      <c r="J57" s="177"/>
      <c r="K57" s="118"/>
      <c r="L57" s="145">
        <f>+K57+I57</f>
        <v>-162771</v>
      </c>
      <c r="M57" s="145"/>
      <c r="N57" s="112"/>
      <c r="O57" s="112"/>
      <c r="P57" s="452"/>
      <c r="S57" s="452"/>
    </row>
    <row r="58" spans="1:232" ht="15.95" customHeight="1" thickBot="1" x14ac:dyDescent="0.3">
      <c r="A58" s="131">
        <f t="shared" si="0"/>
        <v>52</v>
      </c>
      <c r="B58" s="524" t="s">
        <v>55</v>
      </c>
      <c r="C58" s="145">
        <f>Input!J55</f>
        <v>46853</v>
      </c>
      <c r="D58" s="147"/>
      <c r="E58" s="162">
        <f>+'Sch 1 ADJs'!D60</f>
        <v>39734.46510853534</v>
      </c>
      <c r="F58" s="145">
        <f>+E58+C58</f>
        <v>86587.46510853534</v>
      </c>
      <c r="G58" s="145"/>
      <c r="H58" s="162">
        <f>+'Sch 1 ADJs'!H60</f>
        <v>0</v>
      </c>
      <c r="I58" s="145">
        <f>+H58+F58</f>
        <v>86587.46510853534</v>
      </c>
      <c r="J58" s="177"/>
      <c r="K58" s="118"/>
      <c r="L58" s="145">
        <f>+K58+I58</f>
        <v>86587.46510853534</v>
      </c>
      <c r="M58" s="145"/>
      <c r="N58" s="112"/>
      <c r="O58" s="112"/>
      <c r="P58" s="452"/>
      <c r="S58" s="452"/>
    </row>
    <row r="59" spans="1:232" ht="15.95" customHeight="1" thickTop="1" x14ac:dyDescent="0.25">
      <c r="A59" s="131">
        <f t="shared" si="0"/>
        <v>53</v>
      </c>
      <c r="B59" s="523" t="s">
        <v>649</v>
      </c>
      <c r="C59" s="180">
        <f>SUM(((C54+C55)+C56)-ABS(C57)+ABS(C58))</f>
        <v>1075421</v>
      </c>
      <c r="D59" s="143"/>
      <c r="E59" s="444"/>
      <c r="F59" s="180">
        <f>SUM(F54:F58)</f>
        <v>660378.10038777674</v>
      </c>
      <c r="H59" s="444">
        <f>SUM(H54:H58)</f>
        <v>0</v>
      </c>
      <c r="I59" s="180">
        <f>SUM(I54:I58)</f>
        <v>660378.10038777674</v>
      </c>
      <c r="J59" s="151"/>
      <c r="K59" s="446"/>
      <c r="L59" s="180">
        <f>SUM(L54:L58)</f>
        <v>660378.10038777674</v>
      </c>
      <c r="M59" s="151"/>
      <c r="N59" s="152">
        <f>'Sch 8 Thirteen-Point'!G22+(SUM('Sch 3.1 Staff Restating'!J56:AP60))+(SUM('Sch 3.2 Staff ProForma'!K56:AQ60))</f>
        <v>660378.1003877765</v>
      </c>
      <c r="O59" s="112" t="s">
        <v>200</v>
      </c>
      <c r="P59" s="452"/>
      <c r="S59" s="452"/>
    </row>
    <row r="60" spans="1:232" ht="15.95" customHeight="1" x14ac:dyDescent="0.25">
      <c r="A60" s="131">
        <f t="shared" si="0"/>
        <v>54</v>
      </c>
      <c r="B60" s="141"/>
      <c r="C60" s="141"/>
      <c r="D60" s="147"/>
      <c r="E60" s="143"/>
      <c r="F60" s="165"/>
      <c r="G60" s="143"/>
      <c r="H60" s="143"/>
      <c r="I60" s="539"/>
      <c r="J60" s="170"/>
      <c r="K60" s="143"/>
      <c r="L60" s="141"/>
      <c r="M60" s="141"/>
      <c r="N60" s="112"/>
      <c r="O60" s="112"/>
      <c r="P60" s="452"/>
      <c r="S60" s="452"/>
    </row>
    <row r="61" spans="1:232" ht="15.95" customHeight="1" x14ac:dyDescent="0.25">
      <c r="A61" s="131">
        <f t="shared" si="0"/>
        <v>55</v>
      </c>
      <c r="B61" s="523" t="s">
        <v>655</v>
      </c>
      <c r="C61" s="540">
        <f>C51/C59</f>
        <v>-0.16470651958628299</v>
      </c>
      <c r="D61" s="147"/>
      <c r="E61" s="183"/>
      <c r="F61" s="540">
        <f>F51/F59</f>
        <v>-0.31998268043930106</v>
      </c>
      <c r="G61" s="183"/>
      <c r="H61" s="162"/>
      <c r="I61" s="540">
        <f>I51/I59</f>
        <v>-0.26310336705331228</v>
      </c>
      <c r="J61" s="184"/>
      <c r="K61" s="183"/>
      <c r="L61" s="185" t="e">
        <f>IF(L59&lt;0, 0%, L51/L59)</f>
        <v>#REF!</v>
      </c>
      <c r="M61" s="186"/>
      <c r="N61" s="187">
        <f>IF(I59&lt;=0, 0, IF('Sch 7 Interest Sync'!E12='Sch 4 Cap'!K46,'Sch 4 Cap'!K52,'Sch 4 Cap'!I52))</f>
        <v>2.12E-2</v>
      </c>
      <c r="O61" s="112" t="s">
        <v>200</v>
      </c>
      <c r="P61" s="452"/>
      <c r="S61" s="452"/>
    </row>
    <row r="62" spans="1:232" ht="15.95" customHeight="1" x14ac:dyDescent="0.25">
      <c r="A62" s="131">
        <f t="shared" si="0"/>
        <v>56</v>
      </c>
      <c r="B62" s="524" t="s">
        <v>56</v>
      </c>
      <c r="C62" s="541">
        <f>Input!B12+Input!B11+Input!B10</f>
        <v>500</v>
      </c>
      <c r="D62" s="147"/>
      <c r="E62" s="162">
        <f>IF(PFIS!$Q$10="Company", 'Sch 1 ADJs'!C64, 'Sch 1 ADJs'!D64)</f>
        <v>2</v>
      </c>
      <c r="F62" s="165">
        <f>E62+C62</f>
        <v>502</v>
      </c>
      <c r="G62" s="147"/>
      <c r="H62" s="162">
        <f>IF(PFIS!$Q$10="Company", 'Sch 1 ADJs'!G64, 'Sch 1 ADJs'!H64)</f>
        <v>0</v>
      </c>
      <c r="I62" s="165">
        <f>+F62+H62</f>
        <v>502</v>
      </c>
      <c r="J62" s="147"/>
      <c r="K62" s="118"/>
      <c r="L62" s="142">
        <f>+K62+I62</f>
        <v>502</v>
      </c>
      <c r="M62" s="165"/>
      <c r="O62" s="112"/>
      <c r="P62" s="452"/>
      <c r="Q62" s="452"/>
      <c r="R62" s="452"/>
      <c r="S62" s="452"/>
    </row>
    <row r="64" spans="1:232" x14ac:dyDescent="0.25">
      <c r="F64" s="178"/>
      <c r="L64" s="181"/>
      <c r="M64" s="181"/>
    </row>
    <row r="65" spans="5:9" ht="15" customHeight="1" x14ac:dyDescent="0.25">
      <c r="F65" s="178"/>
    </row>
    <row r="68" spans="5:9" x14ac:dyDescent="0.25">
      <c r="E68" s="145"/>
      <c r="G68" s="110"/>
      <c r="H68" s="145"/>
      <c r="I68" s="145"/>
    </row>
    <row r="69" spans="5:9" x14ac:dyDescent="0.25">
      <c r="E69" s="145"/>
      <c r="G69" s="110"/>
      <c r="H69" s="145"/>
      <c r="I69" s="145"/>
    </row>
    <row r="70" spans="5:9" x14ac:dyDescent="0.25">
      <c r="E70" s="145"/>
      <c r="G70" s="110"/>
      <c r="H70" s="145"/>
      <c r="I70" s="145"/>
    </row>
    <row r="71" spans="5:9" x14ac:dyDescent="0.25">
      <c r="H71" s="178"/>
      <c r="I71" s="178"/>
    </row>
    <row r="72" spans="5:9" x14ac:dyDescent="0.25">
      <c r="E72" s="178"/>
    </row>
    <row r="73" spans="5:9" x14ac:dyDescent="0.25">
      <c r="H73" s="178"/>
      <c r="I73" s="178"/>
    </row>
    <row r="74" spans="5:9" x14ac:dyDescent="0.25">
      <c r="I74" s="178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view="pageBreakPreview" topLeftCell="A7" zoomScale="70" zoomScaleNormal="75" zoomScaleSheetLayoutView="70" workbookViewId="0">
      <pane xSplit="2" ySplit="3" topLeftCell="C10" activePane="bottomRight" state="frozen"/>
      <selection activeCell="I35" sqref="I35"/>
      <selection pane="topRight" activeCell="I35" sqref="I35"/>
      <selection pane="bottomLeft" activeCell="I35" sqref="I35"/>
      <selection pane="bottomRight" activeCell="K8" sqref="K8"/>
    </sheetView>
  </sheetViews>
  <sheetFormatPr defaultColWidth="8.88671875" defaultRowHeight="15.75" x14ac:dyDescent="0.25"/>
  <cols>
    <col min="1" max="1" width="4.44140625" style="192" bestFit="1" customWidth="1"/>
    <col min="2" max="2" width="44.33203125" style="192" bestFit="1" customWidth="1"/>
    <col min="3" max="3" width="15.88671875" style="192" customWidth="1"/>
    <col min="4" max="4" width="12.88671875" style="192" customWidth="1"/>
    <col min="5" max="5" width="11.88671875" style="191" customWidth="1"/>
    <col min="6" max="6" width="2.88671875" style="192" customWidth="1"/>
    <col min="7" max="8" width="12.6640625" style="192" customWidth="1"/>
    <col min="9" max="9" width="11.88671875" style="191" customWidth="1"/>
    <col min="10" max="11" width="8.88671875" style="192"/>
    <col min="12" max="12" width="9.88671875" style="192" bestFit="1" customWidth="1"/>
    <col min="13" max="16384" width="8.88671875" style="192"/>
  </cols>
  <sheetData>
    <row r="2" spans="1:9" x14ac:dyDescent="0.25">
      <c r="A2" s="189"/>
      <c r="B2" s="92" t="str">
        <f>+Info!B4</f>
        <v>Iliad Water Co LLC</v>
      </c>
      <c r="C2" s="190"/>
      <c r="D2" s="190"/>
    </row>
    <row r="3" spans="1:9" x14ac:dyDescent="0.25">
      <c r="A3" s="189"/>
      <c r="B3" s="92">
        <f>+Info!B5</f>
        <v>0</v>
      </c>
      <c r="I3" s="192" t="s">
        <v>29</v>
      </c>
    </row>
    <row r="4" spans="1:9" x14ac:dyDescent="0.25">
      <c r="A4" s="189"/>
      <c r="B4" s="92" t="str">
        <f>+Info!B6</f>
        <v>For the test period ending August 31, 2016</v>
      </c>
      <c r="C4" s="189"/>
      <c r="D4" s="189"/>
    </row>
    <row r="5" spans="1:9" x14ac:dyDescent="0.25">
      <c r="A5" s="189"/>
      <c r="B5" s="193" t="str">
        <f>Info!B18</f>
        <v>Summary of Adjustments</v>
      </c>
    </row>
    <row r="6" spans="1:9" x14ac:dyDescent="0.25">
      <c r="A6" s="189"/>
      <c r="B6" s="193"/>
    </row>
    <row r="7" spans="1:9" s="194" customFormat="1" x14ac:dyDescent="0.25">
      <c r="A7" s="189"/>
      <c r="B7" s="189" t="s">
        <v>14</v>
      </c>
      <c r="C7" s="194" t="s">
        <v>15</v>
      </c>
      <c r="D7" s="194" t="s">
        <v>287</v>
      </c>
      <c r="E7" s="194" t="s">
        <v>16</v>
      </c>
      <c r="G7" s="194" t="s">
        <v>17</v>
      </c>
      <c r="H7" s="194" t="s">
        <v>18</v>
      </c>
      <c r="I7" s="194" t="s">
        <v>19</v>
      </c>
    </row>
    <row r="8" spans="1:9" ht="47.25" x14ac:dyDescent="0.25">
      <c r="A8" s="195" t="s">
        <v>57</v>
      </c>
      <c r="B8" s="195" t="s">
        <v>22</v>
      </c>
      <c r="C8" s="195" t="s">
        <v>58</v>
      </c>
      <c r="D8" s="195" t="s">
        <v>59</v>
      </c>
      <c r="E8" s="195" t="s">
        <v>60</v>
      </c>
      <c r="G8" s="195" t="s">
        <v>61</v>
      </c>
      <c r="H8" s="195" t="s">
        <v>62</v>
      </c>
      <c r="I8" s="195" t="s">
        <v>60</v>
      </c>
    </row>
    <row r="9" spans="1:9" x14ac:dyDescent="0.25">
      <c r="A9" s="196"/>
      <c r="B9" s="197" t="s">
        <v>27</v>
      </c>
      <c r="C9" s="198" t="s">
        <v>6</v>
      </c>
      <c r="D9" s="198" t="s">
        <v>8</v>
      </c>
      <c r="E9" s="135" t="s">
        <v>63</v>
      </c>
      <c r="F9" s="199"/>
      <c r="G9" s="198" t="s">
        <v>7</v>
      </c>
      <c r="H9" s="198" t="s">
        <v>9</v>
      </c>
      <c r="I9" s="135" t="s">
        <v>64</v>
      </c>
    </row>
    <row r="10" spans="1:9" x14ac:dyDescent="0.25">
      <c r="A10" s="200"/>
      <c r="B10" s="189" t="str">
        <f>PFIS!B8</f>
        <v>REVENUES</v>
      </c>
      <c r="C10" s="201"/>
      <c r="D10" s="201"/>
      <c r="E10" s="202"/>
      <c r="G10" s="201"/>
      <c r="H10" s="201"/>
      <c r="I10" s="202"/>
    </row>
    <row r="11" spans="1:9" x14ac:dyDescent="0.25">
      <c r="A11" s="200">
        <v>1</v>
      </c>
      <c r="B11" s="92" t="str">
        <f>PFIS!B9</f>
        <v>Metered Sales</v>
      </c>
      <c r="C11" s="203">
        <f>+'Sch 2.1 Co Restating'!C11</f>
        <v>0</v>
      </c>
      <c r="D11" s="203">
        <f>+'Sch 3.1 Staff Restating'!C11</f>
        <v>0</v>
      </c>
      <c r="E11" s="203">
        <f t="shared" ref="E11:E16" si="0">+D11-C11</f>
        <v>0</v>
      </c>
      <c r="F11" s="204"/>
      <c r="G11" s="203">
        <f>+'Sch 2.2 Co ProForma'!C11</f>
        <v>0</v>
      </c>
      <c r="H11" s="203">
        <f>+'Sch 3.2 Staff ProForma'!C11</f>
        <v>0</v>
      </c>
      <c r="I11" s="203">
        <f t="shared" ref="I11:I16" si="1">+H11-G11</f>
        <v>0</v>
      </c>
    </row>
    <row r="12" spans="1:9" x14ac:dyDescent="0.25">
      <c r="A12" s="200">
        <f t="shared" ref="A12:A45" si="2">1+A11</f>
        <v>2</v>
      </c>
      <c r="B12" s="92" t="str">
        <f>PFIS!B10</f>
        <v>Un-Metered Sales</v>
      </c>
      <c r="C12" s="203">
        <f>+'Sch 2.1 Co Restating'!C12</f>
        <v>0</v>
      </c>
      <c r="D12" s="203">
        <f>+'Sch 3.1 Staff Restating'!C12</f>
        <v>0</v>
      </c>
      <c r="E12" s="203">
        <f t="shared" si="0"/>
        <v>0</v>
      </c>
      <c r="F12" s="204"/>
      <c r="G12" s="203">
        <f>+'Sch 2.2 Co ProForma'!C12</f>
        <v>0</v>
      </c>
      <c r="H12" s="203">
        <f>+'Sch 3.2 Staff ProForma'!C12</f>
        <v>0</v>
      </c>
      <c r="I12" s="203">
        <f>+H12-G12</f>
        <v>0</v>
      </c>
    </row>
    <row r="13" spans="1:9" x14ac:dyDescent="0.25">
      <c r="A13" s="200">
        <f t="shared" si="2"/>
        <v>3</v>
      </c>
      <c r="B13" s="92" t="str">
        <f>PFIS!B11</f>
        <v>Ready-to-Serve</v>
      </c>
      <c r="C13" s="203">
        <f>+'Sch 2.1 Co Restating'!C13</f>
        <v>0</v>
      </c>
      <c r="D13" s="203">
        <f>+'Sch 3.1 Staff Restating'!C13</f>
        <v>0</v>
      </c>
      <c r="E13" s="203">
        <f t="shared" si="0"/>
        <v>0</v>
      </c>
      <c r="F13" s="204"/>
      <c r="G13" s="203">
        <f>+'Sch 2.2 Co ProForma'!C13</f>
        <v>0</v>
      </c>
      <c r="H13" s="203">
        <f>+'Sch 3.2 Staff ProForma'!C13</f>
        <v>0</v>
      </c>
      <c r="I13" s="203">
        <f t="shared" si="1"/>
        <v>0</v>
      </c>
    </row>
    <row r="14" spans="1:9" x14ac:dyDescent="0.25">
      <c r="A14" s="200">
        <f t="shared" si="2"/>
        <v>4</v>
      </c>
      <c r="B14" s="92" t="str">
        <f>PFIS!B12</f>
        <v>Fire Protection / Irrigation</v>
      </c>
      <c r="C14" s="203">
        <f>+'Sch 2.1 Co Restating'!C14</f>
        <v>0</v>
      </c>
      <c r="D14" s="203">
        <f>+'Sch 3.1 Staff Restating'!C14</f>
        <v>0</v>
      </c>
      <c r="E14" s="203">
        <f t="shared" si="0"/>
        <v>0</v>
      </c>
      <c r="F14" s="204"/>
      <c r="G14" s="203">
        <f>+'Sch 2.2 Co ProForma'!C14</f>
        <v>0</v>
      </c>
      <c r="H14" s="203">
        <f>+'Sch 3.2 Staff ProForma'!C14</f>
        <v>0</v>
      </c>
      <c r="I14" s="203">
        <f t="shared" si="1"/>
        <v>0</v>
      </c>
    </row>
    <row r="15" spans="1:9" x14ac:dyDescent="0.25">
      <c r="A15" s="200">
        <f t="shared" si="2"/>
        <v>5</v>
      </c>
      <c r="B15" s="92" t="str">
        <f>PFIS!B13</f>
        <v>Jobbing</v>
      </c>
      <c r="C15" s="203">
        <f>+'Sch 2.1 Co Restating'!C15</f>
        <v>0</v>
      </c>
      <c r="D15" s="203">
        <f>+'Sch 3.1 Staff Restating'!C15</f>
        <v>0</v>
      </c>
      <c r="E15" s="203">
        <f t="shared" si="0"/>
        <v>0</v>
      </c>
      <c r="F15" s="204"/>
      <c r="G15" s="203">
        <f>+'Sch 2.2 Co ProForma'!C15</f>
        <v>0</v>
      </c>
      <c r="H15" s="203">
        <f>+'Sch 3.2 Staff ProForma'!C15</f>
        <v>0</v>
      </c>
      <c r="I15" s="203">
        <f t="shared" si="1"/>
        <v>0</v>
      </c>
    </row>
    <row r="16" spans="1:9" ht="16.5" thickBot="1" x14ac:dyDescent="0.3">
      <c r="A16" s="200">
        <f t="shared" si="2"/>
        <v>6</v>
      </c>
      <c r="B16" s="92" t="str">
        <f>PFIS!B14</f>
        <v>Other Income, Ancillary Charges</v>
      </c>
      <c r="C16" s="203">
        <f>+'Sch 2.1 Co Restating'!C16</f>
        <v>0</v>
      </c>
      <c r="D16" s="203">
        <f>+'Sch 3.1 Staff Restating'!C16</f>
        <v>0</v>
      </c>
      <c r="E16" s="203">
        <f t="shared" si="0"/>
        <v>0</v>
      </c>
      <c r="F16" s="204"/>
      <c r="G16" s="203">
        <f>+'Sch 2.2 Co ProForma'!C16</f>
        <v>0</v>
      </c>
      <c r="H16" s="203">
        <f>+'Sch 3.2 Staff ProForma'!C16</f>
        <v>0</v>
      </c>
      <c r="I16" s="203">
        <f t="shared" si="1"/>
        <v>0</v>
      </c>
    </row>
    <row r="17" spans="1:9" ht="16.5" thickTop="1" x14ac:dyDescent="0.25">
      <c r="A17" s="200">
        <f t="shared" si="2"/>
        <v>7</v>
      </c>
      <c r="B17" s="92" t="str">
        <f>PFIS!B15</f>
        <v>OPERATING REVENUE</v>
      </c>
      <c r="C17" s="205">
        <f>SUM(C11:C16)</f>
        <v>0</v>
      </c>
      <c r="D17" s="205">
        <f>SUM(D11:D16)</f>
        <v>0</v>
      </c>
      <c r="E17" s="205">
        <f>SUM(E11:E16)</f>
        <v>0</v>
      </c>
      <c r="F17" s="204"/>
      <c r="G17" s="205">
        <f>SUM(G11:G16)</f>
        <v>0</v>
      </c>
      <c r="H17" s="205">
        <f>SUM(H11:H16)</f>
        <v>0</v>
      </c>
      <c r="I17" s="205">
        <f>SUM(I11:I16)</f>
        <v>0</v>
      </c>
    </row>
    <row r="18" spans="1:9" x14ac:dyDescent="0.25">
      <c r="A18" s="200">
        <f t="shared" si="2"/>
        <v>8</v>
      </c>
      <c r="B18" s="92">
        <f>PFIS!B16</f>
        <v>0</v>
      </c>
      <c r="C18" s="206"/>
      <c r="D18" s="206"/>
      <c r="E18" s="206"/>
      <c r="F18" s="206"/>
      <c r="G18" s="206"/>
      <c r="H18" s="206"/>
      <c r="I18" s="206"/>
    </row>
    <row r="19" spans="1:9" x14ac:dyDescent="0.25">
      <c r="A19" s="200">
        <f t="shared" si="2"/>
        <v>9</v>
      </c>
      <c r="B19" s="189" t="str">
        <f>PFIS!B17</f>
        <v>EXPENSES</v>
      </c>
      <c r="C19" s="206"/>
      <c r="D19" s="206"/>
      <c r="E19" s="206"/>
      <c r="F19" s="206"/>
      <c r="G19" s="206"/>
      <c r="H19" s="206"/>
      <c r="I19" s="206"/>
    </row>
    <row r="20" spans="1:9" x14ac:dyDescent="0.25">
      <c r="A20" s="200">
        <f t="shared" si="2"/>
        <v>10</v>
      </c>
      <c r="B20" s="92" t="str">
        <f>PFIS!B18</f>
        <v xml:space="preserve">Salary and Wages - Employees  </v>
      </c>
      <c r="C20" s="203">
        <f>+'Sch 2.1 Co Restating'!C20</f>
        <v>0</v>
      </c>
      <c r="D20" s="203">
        <f>+'Sch 3.1 Staff Restating'!C20</f>
        <v>0</v>
      </c>
      <c r="E20" s="203">
        <f t="shared" ref="E20:E43" si="3">+D20-C20</f>
        <v>0</v>
      </c>
      <c r="F20" s="204"/>
      <c r="G20" s="203">
        <f>+'Sch 2.2 Co ProForma'!C20</f>
        <v>0</v>
      </c>
      <c r="H20" s="203">
        <f>+'Sch 3.2 Staff ProForma'!C20</f>
        <v>0</v>
      </c>
      <c r="I20" s="203">
        <f t="shared" ref="I20:I43" si="4">+H20-G20</f>
        <v>0</v>
      </c>
    </row>
    <row r="21" spans="1:9" x14ac:dyDescent="0.25">
      <c r="A21" s="200">
        <f t="shared" si="2"/>
        <v>11</v>
      </c>
      <c r="B21" s="92" t="str">
        <f>PFIS!B19</f>
        <v>Salary and Wages - Officers</v>
      </c>
      <c r="C21" s="203">
        <f>+'Sch 2.1 Co Restating'!C21</f>
        <v>0</v>
      </c>
      <c r="D21" s="203">
        <f>+'Sch 3.1 Staff Restating'!C21</f>
        <v>0</v>
      </c>
      <c r="E21" s="203">
        <f t="shared" si="3"/>
        <v>0</v>
      </c>
      <c r="F21" s="204"/>
      <c r="G21" s="203">
        <f>+'Sch 2.2 Co ProForma'!C21</f>
        <v>0</v>
      </c>
      <c r="H21" s="203">
        <f>+'Sch 3.2 Staff ProForma'!C21</f>
        <v>0</v>
      </c>
      <c r="I21" s="203">
        <f t="shared" si="4"/>
        <v>0</v>
      </c>
    </row>
    <row r="22" spans="1:9" x14ac:dyDescent="0.25">
      <c r="A22" s="200">
        <f t="shared" si="2"/>
        <v>12</v>
      </c>
      <c r="B22" s="92" t="str">
        <f>PFIS!B20</f>
        <v>Employee Pensions and Benefits</v>
      </c>
      <c r="C22" s="203">
        <f>+'Sch 2.1 Co Restating'!C22</f>
        <v>0</v>
      </c>
      <c r="D22" s="203">
        <f>+'Sch 3.1 Staff Restating'!C22</f>
        <v>0</v>
      </c>
      <c r="E22" s="203">
        <f t="shared" si="3"/>
        <v>0</v>
      </c>
      <c r="F22" s="204"/>
      <c r="G22" s="203">
        <f>+'Sch 2.2 Co ProForma'!C22</f>
        <v>0</v>
      </c>
      <c r="H22" s="203">
        <f>+'Sch 3.2 Staff ProForma'!C22</f>
        <v>0</v>
      </c>
      <c r="I22" s="203">
        <f t="shared" si="4"/>
        <v>0</v>
      </c>
    </row>
    <row r="23" spans="1:9" x14ac:dyDescent="0.25">
      <c r="A23" s="200">
        <f t="shared" si="2"/>
        <v>13</v>
      </c>
      <c r="B23" s="92" t="str">
        <f>PFIS!B21</f>
        <v>Purchased Power/Water</v>
      </c>
      <c r="C23" s="203">
        <f>+'Sch 2.1 Co Restating'!C23</f>
        <v>0</v>
      </c>
      <c r="D23" s="203">
        <f>+'Sch 3.1 Staff Restating'!C23</f>
        <v>0</v>
      </c>
      <c r="E23" s="203">
        <f t="shared" si="3"/>
        <v>0</v>
      </c>
      <c r="F23" s="204"/>
      <c r="G23" s="203">
        <f>+'Sch 2.2 Co ProForma'!C23</f>
        <v>0</v>
      </c>
      <c r="H23" s="203">
        <f>+'Sch 3.2 Staff ProForma'!C23</f>
        <v>0</v>
      </c>
      <c r="I23" s="203">
        <f t="shared" si="4"/>
        <v>0</v>
      </c>
    </row>
    <row r="24" spans="1:9" x14ac:dyDescent="0.25">
      <c r="A24" s="200">
        <f t="shared" si="2"/>
        <v>14</v>
      </c>
      <c r="B24" s="92" t="str">
        <f>PFIS!B22</f>
        <v>Chemicals &amp; Testing</v>
      </c>
      <c r="C24" s="203">
        <f>+'Sch 2.1 Co Restating'!C24</f>
        <v>0</v>
      </c>
      <c r="D24" s="203">
        <f>+'Sch 3.1 Staff Restating'!C24</f>
        <v>0</v>
      </c>
      <c r="E24" s="203">
        <f t="shared" si="3"/>
        <v>0</v>
      </c>
      <c r="F24" s="204"/>
      <c r="G24" s="203">
        <f>+'Sch 2.2 Co ProForma'!C24</f>
        <v>0</v>
      </c>
      <c r="H24" s="203">
        <f>+'Sch 3.2 Staff ProForma'!C24</f>
        <v>0</v>
      </c>
      <c r="I24" s="203">
        <f t="shared" si="4"/>
        <v>0</v>
      </c>
    </row>
    <row r="25" spans="1:9" x14ac:dyDescent="0.25">
      <c r="A25" s="200">
        <f t="shared" si="2"/>
        <v>15</v>
      </c>
      <c r="B25" s="92" t="str">
        <f>PFIS!B23</f>
        <v>Material &amp; Supplies</v>
      </c>
      <c r="C25" s="203">
        <f>+'Sch 2.1 Co Restating'!C25</f>
        <v>0</v>
      </c>
      <c r="D25" s="203">
        <f>+'Sch 3.1 Staff Restating'!C25</f>
        <v>0</v>
      </c>
      <c r="E25" s="203">
        <f t="shared" si="3"/>
        <v>0</v>
      </c>
      <c r="F25" s="204"/>
      <c r="G25" s="203">
        <f>+'Sch 2.2 Co ProForma'!C25</f>
        <v>0</v>
      </c>
      <c r="H25" s="203">
        <f>+'Sch 3.2 Staff ProForma'!C25</f>
        <v>0</v>
      </c>
      <c r="I25" s="203">
        <f t="shared" si="4"/>
        <v>0</v>
      </c>
    </row>
    <row r="26" spans="1:9" x14ac:dyDescent="0.25">
      <c r="A26" s="200">
        <f t="shared" si="2"/>
        <v>16</v>
      </c>
      <c r="B26" s="92" t="str">
        <f>PFIS!B24</f>
        <v>Contractual Engineer</v>
      </c>
      <c r="C26" s="203">
        <f>+'Sch 2.1 Co Restating'!C26</f>
        <v>0</v>
      </c>
      <c r="D26" s="203">
        <f>+'Sch 3.1 Staff Restating'!C26</f>
        <v>0</v>
      </c>
      <c r="E26" s="203">
        <f t="shared" si="3"/>
        <v>0</v>
      </c>
      <c r="F26" s="204"/>
      <c r="G26" s="203">
        <f>+'Sch 2.2 Co ProForma'!C26</f>
        <v>0</v>
      </c>
      <c r="H26" s="203">
        <f>+'Sch 3.2 Staff ProForma'!C26</f>
        <v>0</v>
      </c>
      <c r="I26" s="203">
        <f t="shared" si="4"/>
        <v>0</v>
      </c>
    </row>
    <row r="27" spans="1:9" x14ac:dyDescent="0.25">
      <c r="A27" s="200">
        <f t="shared" si="2"/>
        <v>17</v>
      </c>
      <c r="B27" s="92" t="str">
        <f>PFIS!B25</f>
        <v>Contractual Accounting</v>
      </c>
      <c r="C27" s="203">
        <f>+'Sch 2.1 Co Restating'!C27</f>
        <v>0</v>
      </c>
      <c r="D27" s="203">
        <f>+'Sch 3.1 Staff Restating'!C27</f>
        <v>0</v>
      </c>
      <c r="E27" s="203">
        <f t="shared" si="3"/>
        <v>0</v>
      </c>
      <c r="F27" s="204"/>
      <c r="G27" s="203">
        <f>+'Sch 2.2 Co ProForma'!C27</f>
        <v>0</v>
      </c>
      <c r="H27" s="203">
        <f>+'Sch 3.2 Staff ProForma'!C27</f>
        <v>0</v>
      </c>
      <c r="I27" s="203">
        <f t="shared" si="4"/>
        <v>0</v>
      </c>
    </row>
    <row r="28" spans="1:9" x14ac:dyDescent="0.25">
      <c r="A28" s="200">
        <f t="shared" si="2"/>
        <v>18</v>
      </c>
      <c r="B28" s="92" t="str">
        <f>PFIS!B26</f>
        <v>Contractual Legal</v>
      </c>
      <c r="C28" s="203">
        <f>+'Sch 2.1 Co Restating'!C28</f>
        <v>0</v>
      </c>
      <c r="D28" s="203">
        <f>+'Sch 3.1 Staff Restating'!C28</f>
        <v>0</v>
      </c>
      <c r="E28" s="203">
        <f t="shared" si="3"/>
        <v>0</v>
      </c>
      <c r="F28" s="204"/>
      <c r="G28" s="203">
        <f>+'Sch 2.2 Co ProForma'!C28</f>
        <v>0</v>
      </c>
      <c r="H28" s="203">
        <f>+'Sch 3.2 Staff ProForma'!C28</f>
        <v>0</v>
      </c>
      <c r="I28" s="203">
        <f t="shared" si="4"/>
        <v>0</v>
      </c>
    </row>
    <row r="29" spans="1:9" x14ac:dyDescent="0.25">
      <c r="A29" s="200">
        <f t="shared" si="2"/>
        <v>19</v>
      </c>
      <c r="B29" s="92" t="str">
        <f>PFIS!B27</f>
        <v>Contractual Operations</v>
      </c>
      <c r="C29" s="203">
        <f>+'Sch 2.1 Co Restating'!C29</f>
        <v>0</v>
      </c>
      <c r="D29" s="203">
        <f>+'Sch 3.1 Staff Restating'!C29</f>
        <v>0</v>
      </c>
      <c r="E29" s="203">
        <f t="shared" si="3"/>
        <v>0</v>
      </c>
      <c r="F29" s="204"/>
      <c r="G29" s="203">
        <f>+'Sch 2.2 Co ProForma'!C29</f>
        <v>0</v>
      </c>
      <c r="H29" s="203">
        <f>+'Sch 3.2 Staff ProForma'!C29</f>
        <v>0</v>
      </c>
      <c r="I29" s="203">
        <f t="shared" si="4"/>
        <v>0</v>
      </c>
    </row>
    <row r="30" spans="1:9" x14ac:dyDescent="0.25">
      <c r="A30" s="200">
        <f t="shared" si="2"/>
        <v>20</v>
      </c>
      <c r="B30" s="92" t="str">
        <f>PFIS!B28</f>
        <v>Jobbing</v>
      </c>
      <c r="C30" s="203">
        <f>+'Sch 2.1 Co Restating'!C30</f>
        <v>0</v>
      </c>
      <c r="D30" s="203">
        <f>+'Sch 3.1 Staff Restating'!C30</f>
        <v>0</v>
      </c>
      <c r="E30" s="203">
        <f t="shared" si="3"/>
        <v>0</v>
      </c>
      <c r="F30" s="204"/>
      <c r="G30" s="203">
        <f>+'Sch 2.2 Co ProForma'!C30</f>
        <v>0</v>
      </c>
      <c r="H30" s="203">
        <f>+'Sch 3.2 Staff ProForma'!C30</f>
        <v>0</v>
      </c>
      <c r="I30" s="203">
        <f t="shared" si="4"/>
        <v>0</v>
      </c>
    </row>
    <row r="31" spans="1:9" x14ac:dyDescent="0.25">
      <c r="A31" s="200">
        <f t="shared" si="2"/>
        <v>21</v>
      </c>
      <c r="B31" s="92" t="str">
        <f>PFIS!B29</f>
        <v>Rental of Building, Property, and Equipment</v>
      </c>
      <c r="C31" s="203">
        <f>+'Sch 2.1 Co Restating'!C31</f>
        <v>0</v>
      </c>
      <c r="D31" s="203">
        <f>+'Sch 3.1 Staff Restating'!C31</f>
        <v>0</v>
      </c>
      <c r="E31" s="203">
        <f t="shared" si="3"/>
        <v>0</v>
      </c>
      <c r="F31" s="204"/>
      <c r="G31" s="203">
        <f>+'Sch 2.2 Co ProForma'!C31</f>
        <v>0</v>
      </c>
      <c r="H31" s="203">
        <f>+'Sch 3.2 Staff ProForma'!C31</f>
        <v>0</v>
      </c>
      <c r="I31" s="203">
        <f t="shared" si="4"/>
        <v>0</v>
      </c>
    </row>
    <row r="32" spans="1:9" x14ac:dyDescent="0.25">
      <c r="A32" s="200">
        <f t="shared" si="2"/>
        <v>22</v>
      </c>
      <c r="B32" s="92" t="str">
        <f>PFIS!B30</f>
        <v>Transportation</v>
      </c>
      <c r="C32" s="203">
        <f>+'Sch 2.1 Co Restating'!C32</f>
        <v>0</v>
      </c>
      <c r="D32" s="203">
        <f>+'Sch 3.1 Staff Restating'!C32</f>
        <v>0</v>
      </c>
      <c r="E32" s="203">
        <f t="shared" si="3"/>
        <v>0</v>
      </c>
      <c r="F32" s="204"/>
      <c r="G32" s="203">
        <f>+'Sch 2.2 Co ProForma'!C32</f>
        <v>0</v>
      </c>
      <c r="H32" s="203">
        <f>+'Sch 3.2 Staff ProForma'!C32</f>
        <v>0</v>
      </c>
      <c r="I32" s="203">
        <f t="shared" si="4"/>
        <v>0</v>
      </c>
    </row>
    <row r="33" spans="1:9" x14ac:dyDescent="0.25">
      <c r="A33" s="200">
        <f t="shared" si="2"/>
        <v>23</v>
      </c>
      <c r="B33" s="92" t="str">
        <f>PFIS!B31</f>
        <v>Insurance - Vehicle, General Liability, Workman's Comp.</v>
      </c>
      <c r="C33" s="203">
        <f>+'Sch 2.1 Co Restating'!C33</f>
        <v>0</v>
      </c>
      <c r="D33" s="203">
        <f>+'Sch 3.1 Staff Restating'!C33</f>
        <v>0</v>
      </c>
      <c r="E33" s="203">
        <f t="shared" si="3"/>
        <v>0</v>
      </c>
      <c r="F33" s="204"/>
      <c r="G33" s="203">
        <f>+'Sch 2.2 Co ProForma'!C33</f>
        <v>0</v>
      </c>
      <c r="H33" s="203">
        <f>+'Sch 3.2 Staff ProForma'!C33</f>
        <v>0</v>
      </c>
      <c r="I33" s="203">
        <f t="shared" si="4"/>
        <v>0</v>
      </c>
    </row>
    <row r="34" spans="1:9" x14ac:dyDescent="0.25">
      <c r="A34" s="200">
        <f t="shared" si="2"/>
        <v>24</v>
      </c>
      <c r="B34" s="92" t="str">
        <f>PFIS!B32</f>
        <v>Regulatory Commission Expenses - Fees</v>
      </c>
      <c r="C34" s="203">
        <f>+'Sch 2.1 Co Restating'!C34</f>
        <v>72.919576999999947</v>
      </c>
      <c r="D34" s="203">
        <f>+'Sch 3.1 Staff Restating'!C34</f>
        <v>72.919576999999947</v>
      </c>
      <c r="E34" s="203">
        <f t="shared" si="3"/>
        <v>0</v>
      </c>
      <c r="F34" s="204"/>
      <c r="G34" s="203">
        <f>+'Sch 2.2 Co ProForma'!C34</f>
        <v>0</v>
      </c>
      <c r="H34" s="203">
        <f>+'Sch 3.2 Staff ProForma'!C34</f>
        <v>0</v>
      </c>
      <c r="I34" s="203">
        <f t="shared" si="4"/>
        <v>0</v>
      </c>
    </row>
    <row r="35" spans="1:9" x14ac:dyDescent="0.25">
      <c r="A35" s="200">
        <f t="shared" si="2"/>
        <v>25</v>
      </c>
      <c r="B35" s="92" t="str">
        <f>PFIS!B33</f>
        <v>Regulatory Commission Expenses - Amort. Rate Case</v>
      </c>
      <c r="C35" s="203">
        <f>+'Sch 2.1 Co Restating'!C35</f>
        <v>0</v>
      </c>
      <c r="D35" s="203">
        <f>+'Sch 3.1 Staff Restating'!C35</f>
        <v>0</v>
      </c>
      <c r="E35" s="203">
        <f t="shared" si="3"/>
        <v>0</v>
      </c>
      <c r="F35" s="204"/>
      <c r="G35" s="203">
        <f>+'Sch 2.2 Co ProForma'!C35</f>
        <v>0</v>
      </c>
      <c r="H35" s="203">
        <f>+'Sch 3.2 Staff ProForma'!C35</f>
        <v>0</v>
      </c>
      <c r="I35" s="203">
        <f t="shared" si="4"/>
        <v>0</v>
      </c>
    </row>
    <row r="36" spans="1:9" x14ac:dyDescent="0.25">
      <c r="A36" s="200">
        <f t="shared" si="2"/>
        <v>26</v>
      </c>
      <c r="B36" s="92" t="str">
        <f>PFIS!B34</f>
        <v>Travel, Education, CCR, and Public Relations</v>
      </c>
      <c r="C36" s="203">
        <f>+'Sch 2.1 Co Restating'!C36</f>
        <v>0</v>
      </c>
      <c r="D36" s="203">
        <f>+'Sch 3.1 Staff Restating'!C36</f>
        <v>0</v>
      </c>
      <c r="E36" s="203">
        <f t="shared" si="3"/>
        <v>0</v>
      </c>
      <c r="F36" s="204"/>
      <c r="G36" s="203">
        <f>+'Sch 2.2 Co ProForma'!C36</f>
        <v>0</v>
      </c>
      <c r="H36" s="203">
        <f>+'Sch 3.2 Staff ProForma'!C36</f>
        <v>0</v>
      </c>
      <c r="I36" s="203">
        <f t="shared" si="4"/>
        <v>0</v>
      </c>
    </row>
    <row r="37" spans="1:9" x14ac:dyDescent="0.25">
      <c r="A37" s="200">
        <f t="shared" si="2"/>
        <v>27</v>
      </c>
      <c r="B37" s="92" t="str">
        <f>PFIS!B35</f>
        <v>Office, Postage, Phone, and Bank Charges</v>
      </c>
      <c r="C37" s="203">
        <f>+'Sch 2.1 Co Restating'!C37</f>
        <v>0</v>
      </c>
      <c r="D37" s="203">
        <f>+'Sch 3.1 Staff Restating'!C37</f>
        <v>0</v>
      </c>
      <c r="E37" s="203">
        <f t="shared" si="3"/>
        <v>0</v>
      </c>
      <c r="F37" s="204"/>
      <c r="G37" s="203">
        <f>+'Sch 2.2 Co ProForma'!C37</f>
        <v>0</v>
      </c>
      <c r="H37" s="203">
        <f>+'Sch 3.2 Staff ProForma'!C37</f>
        <v>0</v>
      </c>
      <c r="I37" s="203">
        <f t="shared" si="4"/>
        <v>0</v>
      </c>
    </row>
    <row r="38" spans="1:9" x14ac:dyDescent="0.25">
      <c r="A38" s="200">
        <f t="shared" si="2"/>
        <v>28</v>
      </c>
      <c r="B38" s="92" t="str">
        <f>PFIS!B36</f>
        <v>Bad Debt</v>
      </c>
      <c r="C38" s="203">
        <f>+'Sch 2.1 Co Restating'!C38</f>
        <v>-14266.02</v>
      </c>
      <c r="D38" s="203">
        <f>+'Sch 3.1 Staff Restating'!C38</f>
        <v>-14266.02</v>
      </c>
      <c r="E38" s="203">
        <f t="shared" si="3"/>
        <v>0</v>
      </c>
      <c r="F38" s="204"/>
      <c r="G38" s="203">
        <f>+'Sch 2.2 Co ProForma'!C38</f>
        <v>0</v>
      </c>
      <c r="H38" s="203">
        <f>+'Sch 3.2 Staff ProForma'!C38</f>
        <v>0</v>
      </c>
      <c r="I38" s="203">
        <f t="shared" si="4"/>
        <v>0</v>
      </c>
    </row>
    <row r="39" spans="1:9" x14ac:dyDescent="0.25">
      <c r="A39" s="200">
        <f t="shared" si="2"/>
        <v>29</v>
      </c>
      <c r="B39" s="92" t="str">
        <f>PFIS!B37</f>
        <v>Repairs</v>
      </c>
      <c r="C39" s="203">
        <f>+'Sch 2.1 Co Restating'!C39</f>
        <v>0</v>
      </c>
      <c r="D39" s="203">
        <f>+'Sch 3.1 Staff Restating'!C39</f>
        <v>0</v>
      </c>
      <c r="E39" s="203">
        <f t="shared" si="3"/>
        <v>0</v>
      </c>
      <c r="F39" s="204"/>
      <c r="G39" s="203">
        <f>+'Sch 2.2 Co ProForma'!C39</f>
        <v>0</v>
      </c>
      <c r="H39" s="203">
        <f>+'Sch 3.2 Staff ProForma'!C39</f>
        <v>0</v>
      </c>
      <c r="I39" s="203">
        <f t="shared" si="4"/>
        <v>0</v>
      </c>
    </row>
    <row r="40" spans="1:9" x14ac:dyDescent="0.25">
      <c r="A40" s="200">
        <f t="shared" si="2"/>
        <v>30</v>
      </c>
      <c r="B40" s="92" t="str">
        <f>PFIS!B38</f>
        <v>Net Depreciation/Amortization</v>
      </c>
      <c r="C40" s="203">
        <f>+'Sch 2.1 Co Restating'!C40</f>
        <v>0</v>
      </c>
      <c r="D40" s="203">
        <f>+'Sch 3.1 Staff Restating'!C40</f>
        <v>29491.108547794658</v>
      </c>
      <c r="E40" s="203">
        <f t="shared" si="3"/>
        <v>29491.108547794658</v>
      </c>
      <c r="F40" s="204"/>
      <c r="G40" s="203">
        <f>+'Sch 2.2 Co ProForma'!C40</f>
        <v>0</v>
      </c>
      <c r="H40" s="203">
        <f>+'Sch 3.2 Staff ProForma'!C40</f>
        <v>0</v>
      </c>
      <c r="I40" s="203">
        <f t="shared" si="4"/>
        <v>0</v>
      </c>
    </row>
    <row r="41" spans="1:9" x14ac:dyDescent="0.25">
      <c r="A41" s="200">
        <f t="shared" si="2"/>
        <v>31</v>
      </c>
      <c r="B41" s="92" t="str">
        <f>PFIS!B39</f>
        <v>Utility Excise Tax</v>
      </c>
      <c r="C41" s="203">
        <f>+'Sch 2.1 Co Restating'!C41</f>
        <v>18882.696540700003</v>
      </c>
      <c r="D41" s="203">
        <f>+'Sch 3.1 Staff Restating'!C41</f>
        <v>18882.696540700003</v>
      </c>
      <c r="E41" s="203">
        <f t="shared" si="3"/>
        <v>0</v>
      </c>
      <c r="F41" s="204"/>
      <c r="G41" s="203">
        <f>+'Sch 2.2 Co ProForma'!C41</f>
        <v>0</v>
      </c>
      <c r="H41" s="203">
        <f>+'Sch 3.2 Staff ProForma'!C41</f>
        <v>0</v>
      </c>
      <c r="I41" s="203">
        <f t="shared" si="4"/>
        <v>0</v>
      </c>
    </row>
    <row r="42" spans="1:9" x14ac:dyDescent="0.25">
      <c r="A42" s="200">
        <f t="shared" si="2"/>
        <v>32</v>
      </c>
      <c r="B42" s="92" t="str">
        <f>PFIS!B40</f>
        <v>Property Tax</v>
      </c>
      <c r="C42" s="203">
        <f>+'Sch 2.1 Co Restating'!C42</f>
        <v>0</v>
      </c>
      <c r="D42" s="203">
        <f>+'Sch 3.1 Staff Restating'!C42</f>
        <v>0</v>
      </c>
      <c r="E42" s="203">
        <f t="shared" si="3"/>
        <v>0</v>
      </c>
      <c r="F42" s="204"/>
      <c r="G42" s="203">
        <f>+'Sch 2.2 Co ProForma'!C42</f>
        <v>0</v>
      </c>
      <c r="H42" s="203">
        <f>+'Sch 3.2 Staff ProForma'!C42</f>
        <v>0</v>
      </c>
      <c r="I42" s="203">
        <f t="shared" si="4"/>
        <v>0</v>
      </c>
    </row>
    <row r="43" spans="1:9" x14ac:dyDescent="0.25">
      <c r="A43" s="200">
        <f t="shared" si="2"/>
        <v>33</v>
      </c>
      <c r="B43" s="92" t="str">
        <f>PFIS!B41</f>
        <v xml:space="preserve">Payroll Tax  </v>
      </c>
      <c r="C43" s="203">
        <f>+'Sch 2.1 Co Restating'!C43</f>
        <v>0</v>
      </c>
      <c r="D43" s="203">
        <f>+'Sch 3.1 Staff Restating'!C43</f>
        <v>0</v>
      </c>
      <c r="E43" s="203">
        <f t="shared" si="3"/>
        <v>0</v>
      </c>
      <c r="F43" s="204"/>
      <c r="G43" s="203">
        <f>+'Sch 2.2 Co ProForma'!C43</f>
        <v>0</v>
      </c>
      <c r="H43" s="203">
        <f>+'Sch 3.2 Staff ProForma'!C43</f>
        <v>0</v>
      </c>
      <c r="I43" s="203">
        <f t="shared" si="4"/>
        <v>0</v>
      </c>
    </row>
    <row r="44" spans="1:9" x14ac:dyDescent="0.25">
      <c r="A44" s="200">
        <f t="shared" si="2"/>
        <v>34</v>
      </c>
      <c r="B44" s="92" t="str">
        <f>PFIS!B42</f>
        <v>Other Taxes &amp; Licenses (DOH/PWB/ESD/DOE)</v>
      </c>
      <c r="C44" s="203">
        <f>+'Sch 2.1 Co Restating'!C44</f>
        <v>0</v>
      </c>
      <c r="D44" s="203">
        <f>+'Sch 3.1 Staff Restating'!C44</f>
        <v>0</v>
      </c>
      <c r="E44" s="203">
        <f>+D44-C44</f>
        <v>0</v>
      </c>
      <c r="F44" s="204"/>
      <c r="G44" s="203">
        <f>+'Sch 2.2 Co ProForma'!C44</f>
        <v>0</v>
      </c>
      <c r="H44" s="203">
        <f>+'Sch 3.2 Staff ProForma'!C44</f>
        <v>0</v>
      </c>
      <c r="I44" s="203">
        <f>+H44-G44</f>
        <v>0</v>
      </c>
    </row>
    <row r="45" spans="1:9" ht="16.5" thickBot="1" x14ac:dyDescent="0.3">
      <c r="A45" s="200">
        <f t="shared" si="2"/>
        <v>35</v>
      </c>
      <c r="B45" s="92" t="str">
        <f>PFIS!B43</f>
        <v>Miscellaneous</v>
      </c>
      <c r="C45" s="203">
        <f>+'Sch 2.1 Co Restating'!C45</f>
        <v>0</v>
      </c>
      <c r="D45" s="203">
        <f>+'Sch 3.1 Staff Restating'!C45</f>
        <v>0</v>
      </c>
      <c r="E45" s="203">
        <f>+D45-C45</f>
        <v>0</v>
      </c>
      <c r="F45" s="204"/>
      <c r="G45" s="203">
        <f>+'Sch 2.2 Co ProForma'!C45</f>
        <v>0</v>
      </c>
      <c r="H45" s="203">
        <f>+'Sch 3.2 Staff ProForma'!C45</f>
        <v>0</v>
      </c>
      <c r="I45" s="203">
        <f>+H45-G45</f>
        <v>0</v>
      </c>
    </row>
    <row r="46" spans="1:9" ht="16.5" thickTop="1" x14ac:dyDescent="0.25">
      <c r="A46" s="200">
        <f t="shared" ref="A46:A64" si="5">1+A45</f>
        <v>36</v>
      </c>
      <c r="B46" s="92" t="str">
        <f>PFIS!B44</f>
        <v>OPERATING EXPENSES</v>
      </c>
      <c r="C46" s="205">
        <f>SUM(C20:C45)</f>
        <v>4689.5961177000027</v>
      </c>
      <c r="D46" s="205">
        <f>SUM(D20:D45)</f>
        <v>34180.704665494661</v>
      </c>
      <c r="E46" s="205">
        <f>SUM(E20:E45)</f>
        <v>29491.108547794658</v>
      </c>
      <c r="F46" s="204"/>
      <c r="G46" s="205">
        <f>SUM(G20:G45)</f>
        <v>0</v>
      </c>
      <c r="H46" s="205">
        <f>SUM(H20:H45)</f>
        <v>0</v>
      </c>
      <c r="I46" s="205">
        <f>SUM(I20:I45)</f>
        <v>0</v>
      </c>
    </row>
    <row r="47" spans="1:9" x14ac:dyDescent="0.25">
      <c r="A47" s="200">
        <f t="shared" si="5"/>
        <v>37</v>
      </c>
      <c r="B47" s="92">
        <f>PFIS!B45</f>
        <v>0</v>
      </c>
      <c r="C47" s="204"/>
      <c r="D47" s="204"/>
      <c r="E47" s="204"/>
      <c r="F47" s="204"/>
      <c r="G47" s="204"/>
      <c r="H47" s="204"/>
      <c r="I47" s="204"/>
    </row>
    <row r="48" spans="1:9" x14ac:dyDescent="0.25">
      <c r="A48" s="200">
        <f t="shared" si="5"/>
        <v>38</v>
      </c>
      <c r="B48" s="193" t="str">
        <f>PFIS!B46</f>
        <v>Operating Incom before Taxes</v>
      </c>
      <c r="C48" s="203">
        <f>+C17-C46</f>
        <v>-4689.5961177000027</v>
      </c>
      <c r="D48" s="203">
        <f>+D17-D46</f>
        <v>-34180.704665494661</v>
      </c>
      <c r="E48" s="203">
        <f>+E17-E46</f>
        <v>-29491.108547794658</v>
      </c>
      <c r="F48" s="204"/>
      <c r="G48" s="203">
        <f>+G17-G46</f>
        <v>0</v>
      </c>
      <c r="H48" s="203">
        <f>+H17-H46</f>
        <v>0</v>
      </c>
      <c r="I48" s="203">
        <f>+I17-I46</f>
        <v>0</v>
      </c>
    </row>
    <row r="49" spans="1:9" x14ac:dyDescent="0.25">
      <c r="A49" s="200">
        <f t="shared" si="5"/>
        <v>39</v>
      </c>
      <c r="B49" s="92" t="str">
        <f>PFIS!B47</f>
        <v>Interest Expense</v>
      </c>
      <c r="C49" s="203">
        <f>+'Sch 2.1 Co Restating'!C49</f>
        <v>0</v>
      </c>
      <c r="D49" s="203">
        <f>+'Sch 3.1 Staff Restating'!C49</f>
        <v>0</v>
      </c>
      <c r="E49" s="203">
        <f>+D49-C49</f>
        <v>0</v>
      </c>
      <c r="F49" s="204"/>
      <c r="G49" s="203">
        <f>+'Sch 2.2 Co ProForma'!C49</f>
        <v>0</v>
      </c>
      <c r="H49" s="203">
        <f>+'Sch 3.2 Staff ProForma'!C49</f>
        <v>13976.798169174323</v>
      </c>
      <c r="I49" s="203">
        <f>+H49-G49</f>
        <v>13976.798169174323</v>
      </c>
    </row>
    <row r="50" spans="1:9" x14ac:dyDescent="0.25">
      <c r="A50" s="200">
        <f t="shared" si="5"/>
        <v>40</v>
      </c>
      <c r="B50" s="92" t="str">
        <f>PFIS!B48</f>
        <v>Fed Income Tax - 15%</v>
      </c>
      <c r="C50" s="203">
        <f>+'Sch 2.1 Co Restating'!C50</f>
        <v>0</v>
      </c>
      <c r="D50" s="203">
        <f>+'Sch 3.1 Staff Restating'!C50</f>
        <v>0</v>
      </c>
      <c r="E50" s="203">
        <f>+D50-C50</f>
        <v>0</v>
      </c>
      <c r="F50" s="204"/>
      <c r="G50" s="203">
        <f>+'Sch 2.2 Co ProForma'!C50</f>
        <v>0</v>
      </c>
      <c r="H50" s="203">
        <f>+'Sch 3.2 Staff ProForma'!C50</f>
        <v>-37561.852925200343</v>
      </c>
      <c r="I50" s="203">
        <f>+H50-G50</f>
        <v>-37561.852925200343</v>
      </c>
    </row>
    <row r="51" spans="1:9" ht="16.5" thickBot="1" x14ac:dyDescent="0.3">
      <c r="A51" s="200">
        <f t="shared" si="5"/>
        <v>41</v>
      </c>
      <c r="B51" s="92" t="str">
        <f>PFIS!B49</f>
        <v>TOTAL OPERATING EXPENSE</v>
      </c>
      <c r="C51" s="203">
        <f>+C46+C49+C50</f>
        <v>4689.5961177000027</v>
      </c>
      <c r="D51" s="203">
        <f>+D46+D49+D50</f>
        <v>34180.704665494661</v>
      </c>
      <c r="E51" s="203">
        <f>+E46+E49+E50</f>
        <v>29491.108547794658</v>
      </c>
      <c r="F51" s="204"/>
      <c r="G51" s="207">
        <f>+G46+G49+G50</f>
        <v>0</v>
      </c>
      <c r="H51" s="203">
        <f>+H46+H49+H50</f>
        <v>-23585.05475602602</v>
      </c>
      <c r="I51" s="208">
        <f>+I46+I49+I50</f>
        <v>-23585.05475602602</v>
      </c>
    </row>
    <row r="52" spans="1:9" ht="16.5" thickTop="1" x14ac:dyDescent="0.25">
      <c r="A52" s="200">
        <f t="shared" si="5"/>
        <v>42</v>
      </c>
      <c r="B52" s="92" t="str">
        <f>PFIS!B50</f>
        <v>NET INCOME (LOSS)</v>
      </c>
      <c r="C52" s="209">
        <f>+C17-C51</f>
        <v>-4689.5961177000027</v>
      </c>
      <c r="D52" s="210">
        <f>+D17-D51</f>
        <v>-34180.704665494661</v>
      </c>
      <c r="E52" s="210">
        <f>+E17-E51</f>
        <v>-29491.108547794658</v>
      </c>
      <c r="F52" s="204"/>
      <c r="G52" s="210">
        <f>+G17-G51</f>
        <v>0</v>
      </c>
      <c r="H52" s="210">
        <f>+H17-H51</f>
        <v>23585.05475602602</v>
      </c>
      <c r="I52" s="209">
        <f>+I17-I51</f>
        <v>23585.05475602602</v>
      </c>
    </row>
    <row r="53" spans="1:9" x14ac:dyDescent="0.25">
      <c r="A53" s="200">
        <f t="shared" si="5"/>
        <v>43</v>
      </c>
      <c r="B53" s="92" t="str">
        <f>PFIS!B51</f>
        <v>NET OPERATING INCOME</v>
      </c>
      <c r="C53" s="211">
        <f>+C48-C50</f>
        <v>-4689.5961177000027</v>
      </c>
      <c r="D53" s="212">
        <f>+D48-D50</f>
        <v>-34180.704665494661</v>
      </c>
      <c r="E53" s="212">
        <f>+E48-E50</f>
        <v>-29491.108547794658</v>
      </c>
      <c r="F53" s="204"/>
      <c r="G53" s="212">
        <f>+G48-G50</f>
        <v>0</v>
      </c>
      <c r="H53" s="212">
        <f>+H48-H50</f>
        <v>37561.852925200343</v>
      </c>
      <c r="I53" s="211">
        <f>+I48-I50</f>
        <v>37561.852925200343</v>
      </c>
    </row>
    <row r="54" spans="1:9" x14ac:dyDescent="0.25">
      <c r="A54" s="200">
        <f t="shared" si="5"/>
        <v>44</v>
      </c>
      <c r="B54" s="92">
        <f>PFIS!B52</f>
        <v>0</v>
      </c>
      <c r="C54" s="203"/>
      <c r="D54" s="203"/>
      <c r="E54" s="203"/>
      <c r="F54" s="204"/>
      <c r="G54" s="203"/>
      <c r="H54" s="203"/>
      <c r="I54" s="203"/>
    </row>
    <row r="55" spans="1:9" x14ac:dyDescent="0.25">
      <c r="A55" s="200">
        <f t="shared" si="5"/>
        <v>45</v>
      </c>
      <c r="B55" s="213" t="str">
        <f>PFIS!B53</f>
        <v>RATE BASE</v>
      </c>
      <c r="C55" s="203"/>
      <c r="D55" s="203"/>
      <c r="E55" s="203"/>
      <c r="F55" s="204"/>
      <c r="G55" s="203"/>
      <c r="H55" s="203"/>
      <c r="I55" s="203"/>
    </row>
    <row r="56" spans="1:9" x14ac:dyDescent="0.25">
      <c r="A56" s="200">
        <f t="shared" si="5"/>
        <v>46</v>
      </c>
      <c r="B56" s="92" t="str">
        <f>PFIS!B54</f>
        <v>Utility Plant in Service (UPIS)</v>
      </c>
      <c r="C56" s="203">
        <f>+'Sch 2.1 Co Restating'!C56</f>
        <v>0</v>
      </c>
      <c r="D56" s="203">
        <f>+'Sch 3.1 Staff Restating'!C56</f>
        <v>-277934</v>
      </c>
      <c r="E56" s="203">
        <f>+D56-C56</f>
        <v>-277934</v>
      </c>
      <c r="F56" s="204"/>
      <c r="G56" s="203">
        <f>+'Sch 2.2 Co ProForma'!C56</f>
        <v>0</v>
      </c>
      <c r="H56" s="203">
        <f>+'Sch 3.2 Staff ProForma'!C56</f>
        <v>0</v>
      </c>
      <c r="I56" s="203">
        <f>+H56-G56</f>
        <v>0</v>
      </c>
    </row>
    <row r="57" spans="1:9" x14ac:dyDescent="0.25">
      <c r="A57" s="200">
        <f t="shared" si="5"/>
        <v>47</v>
      </c>
      <c r="B57" s="92" t="str">
        <f>PFIS!B55</f>
        <v xml:space="preserve">    Accumulated Depreciation</v>
      </c>
      <c r="C57" s="203">
        <f>+'Sch 2.1 Co Restating'!C57</f>
        <v>0</v>
      </c>
      <c r="D57" s="203">
        <f>+'Sch 3.1 Staff Restating'!C57</f>
        <v>-252475.36472075863</v>
      </c>
      <c r="E57" s="203">
        <f>+D57-C57</f>
        <v>-252475.36472075863</v>
      </c>
      <c r="F57" s="204"/>
      <c r="G57" s="203">
        <f>+'Sch 2.2 Co ProForma'!C57</f>
        <v>0</v>
      </c>
      <c r="H57" s="203">
        <f>+'Sch 3.2 Staff ProForma'!C57</f>
        <v>0</v>
      </c>
      <c r="I57" s="203">
        <f>+H57-G57</f>
        <v>0</v>
      </c>
    </row>
    <row r="58" spans="1:9" x14ac:dyDescent="0.25">
      <c r="A58" s="200">
        <f>1+A57</f>
        <v>48</v>
      </c>
      <c r="B58" s="92" t="str">
        <f>PFIS!B56</f>
        <v>Acquisition Adjustment</v>
      </c>
      <c r="C58" s="203">
        <f>+'Sch 2.1 Co Restating'!C58</f>
        <v>0</v>
      </c>
      <c r="D58" s="203">
        <f>+'Sch 3.1 Staff Restating'!C58</f>
        <v>0</v>
      </c>
      <c r="E58" s="203">
        <f>+D58-C58</f>
        <v>0</v>
      </c>
      <c r="F58" s="204"/>
      <c r="G58" s="203">
        <f>+'Sch 2.2 Co ProForma'!C58</f>
        <v>0</v>
      </c>
      <c r="H58" s="203">
        <f>+'Sch 3.2 Staff ProForma'!C58</f>
        <v>0</v>
      </c>
      <c r="I58" s="203">
        <f>+H58-G58</f>
        <v>0</v>
      </c>
    </row>
    <row r="59" spans="1:9" x14ac:dyDescent="0.25">
      <c r="A59" s="200">
        <f>1+A58</f>
        <v>49</v>
      </c>
      <c r="B59" s="92" t="str">
        <f>PFIS!B57</f>
        <v>Contributions In Aid of Construction (CIAC) Plant in Service</v>
      </c>
      <c r="C59" s="203">
        <f>+'Sch 2.1 Co Restating'!C59</f>
        <v>0</v>
      </c>
      <c r="D59" s="203">
        <f>+'Sch 3.1 Staff Restating'!C59</f>
        <v>75632</v>
      </c>
      <c r="E59" s="203">
        <f>+D59-C59</f>
        <v>75632</v>
      </c>
      <c r="F59" s="204"/>
      <c r="G59" s="203">
        <f>+'Sch 2.2 Co ProForma'!C59</f>
        <v>0</v>
      </c>
      <c r="H59" s="203">
        <f>+'Sch 3.2 Staff ProForma'!C59</f>
        <v>0</v>
      </c>
      <c r="I59" s="203">
        <f>+H59-G59</f>
        <v>0</v>
      </c>
    </row>
    <row r="60" spans="1:9" ht="16.5" thickBot="1" x14ac:dyDescent="0.3">
      <c r="A60" s="200">
        <f>1+A59</f>
        <v>50</v>
      </c>
      <c r="B60" s="92" t="str">
        <f>PFIS!B58</f>
        <v xml:space="preserve">    Accumulated Amortization</v>
      </c>
      <c r="C60" s="203">
        <f>+'Sch 2.1 Co Restating'!C60</f>
        <v>0</v>
      </c>
      <c r="D60" s="203">
        <f>+'Sch 3.1 Staff Restating'!C60</f>
        <v>39734.46510853534</v>
      </c>
      <c r="E60" s="203">
        <f>+D60-C60</f>
        <v>39734.46510853534</v>
      </c>
      <c r="F60" s="204"/>
      <c r="G60" s="203">
        <f>+'Sch 2.2 Co ProForma'!C60</f>
        <v>0</v>
      </c>
      <c r="H60" s="203">
        <f>+'Sch 3.2 Staff ProForma'!C60</f>
        <v>0</v>
      </c>
      <c r="I60" s="203">
        <f>+H60-G60</f>
        <v>0</v>
      </c>
    </row>
    <row r="61" spans="1:9" ht="16.5" thickTop="1" x14ac:dyDescent="0.25">
      <c r="A61" s="200">
        <f t="shared" si="5"/>
        <v>51</v>
      </c>
      <c r="B61" s="92" t="str">
        <f>PFIS!B59</f>
        <v>NET RATE BASE</v>
      </c>
      <c r="C61" s="205">
        <f>SUM(C56:C60)</f>
        <v>0</v>
      </c>
      <c r="D61" s="205">
        <f>SUM(D56:D60)</f>
        <v>-415042.89961222326</v>
      </c>
      <c r="E61" s="205">
        <f>SUM(E56:E60)</f>
        <v>-415042.89961222326</v>
      </c>
      <c r="F61" s="204"/>
      <c r="G61" s="205">
        <f>SUM(G56:G60)</f>
        <v>0</v>
      </c>
      <c r="H61" s="205">
        <f>SUM(H56:H60)</f>
        <v>0</v>
      </c>
      <c r="I61" s="205">
        <f>SUM(I56:I60)</f>
        <v>0</v>
      </c>
    </row>
    <row r="62" spans="1:9" x14ac:dyDescent="0.25">
      <c r="A62" s="200">
        <f t="shared" si="5"/>
        <v>52</v>
      </c>
      <c r="B62" s="92">
        <f>PFIS!B60</f>
        <v>0</v>
      </c>
      <c r="C62" s="204"/>
      <c r="D62" s="204"/>
      <c r="E62" s="204"/>
      <c r="F62" s="204"/>
      <c r="G62" s="204"/>
      <c r="H62" s="204"/>
      <c r="I62" s="204"/>
    </row>
    <row r="63" spans="1:9" x14ac:dyDescent="0.25">
      <c r="A63" s="200">
        <f t="shared" si="5"/>
        <v>53</v>
      </c>
      <c r="B63" s="213" t="str">
        <f>PFIS!B61</f>
        <v>Rate of Return</v>
      </c>
      <c r="C63" s="203">
        <v>0</v>
      </c>
      <c r="D63" s="214"/>
      <c r="E63" s="214"/>
      <c r="F63" s="204"/>
      <c r="G63" s="203">
        <v>0</v>
      </c>
      <c r="H63" s="214"/>
      <c r="I63" s="214"/>
    </row>
    <row r="64" spans="1:9" x14ac:dyDescent="0.25">
      <c r="A64" s="200">
        <f t="shared" si="5"/>
        <v>54</v>
      </c>
      <c r="B64" s="92" t="str">
        <f>PFIS!B62</f>
        <v>Customer Count</v>
      </c>
      <c r="C64" s="203">
        <f>+'Sch 2.1 Co Restating'!C64</f>
        <v>2</v>
      </c>
      <c r="D64" s="203">
        <f>+'Sch 3.1 Staff Restating'!C64</f>
        <v>2</v>
      </c>
      <c r="E64" s="203">
        <f>+D64-C64</f>
        <v>0</v>
      </c>
      <c r="F64" s="204"/>
      <c r="G64" s="203">
        <f>+'Sch 2.2 Co ProForma'!C64</f>
        <v>0</v>
      </c>
      <c r="H64" s="203">
        <f>+'Sch 3.2 Staff ProForma'!C64</f>
        <v>0</v>
      </c>
      <c r="I64" s="203">
        <f>+H64-G64</f>
        <v>0</v>
      </c>
    </row>
    <row r="65" spans="4:9" x14ac:dyDescent="0.25">
      <c r="D65" s="191"/>
      <c r="E65" s="192"/>
      <c r="H65" s="191"/>
      <c r="I65" s="192"/>
    </row>
    <row r="66" spans="4:9" x14ac:dyDescent="0.25">
      <c r="E66" s="192"/>
      <c r="I66" s="192"/>
    </row>
    <row r="67" spans="4:9" x14ac:dyDescent="0.25">
      <c r="E67" s="192"/>
      <c r="I67" s="192"/>
    </row>
  </sheetData>
  <sheetProtection password="CC56" sheet="1" objects="1" scenarios="1"/>
  <phoneticPr fontId="8" type="noConversion"/>
  <pageMargins left="0.75" right="0.5" top="1" bottom="0.5" header="0.5" footer="0.5"/>
  <pageSetup scale="59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 x14ac:dyDescent="0.25"/>
  <cols>
    <col min="1" max="1" width="4.5546875" style="92" customWidth="1"/>
    <col min="2" max="2" width="43.33203125" style="92" bestFit="1" customWidth="1"/>
    <col min="3" max="3" width="19.44140625" style="216" bestFit="1" customWidth="1"/>
    <col min="4" max="10" width="12.88671875" style="92" customWidth="1"/>
    <col min="11" max="11" width="13.88671875" style="92" bestFit="1" customWidth="1"/>
    <col min="12" max="35" width="12.88671875" style="92" customWidth="1"/>
    <col min="36" max="36" width="13.33203125" style="92" bestFit="1" customWidth="1"/>
    <col min="37" max="42" width="12.88671875" style="92" customWidth="1"/>
    <col min="43" max="16384" width="8.88671875" style="92"/>
  </cols>
  <sheetData>
    <row r="1" spans="1:42" x14ac:dyDescent="0.25">
      <c r="A1" s="189"/>
      <c r="B1" s="92" t="str">
        <f>+Info!B4</f>
        <v>Iliad Water Co LLC</v>
      </c>
      <c r="C1" s="215"/>
      <c r="D1" s="190"/>
      <c r="G1" s="190"/>
      <c r="Q1" s="190"/>
      <c r="X1" s="190"/>
      <c r="AF1" s="190"/>
    </row>
    <row r="2" spans="1:42" x14ac:dyDescent="0.25">
      <c r="A2" s="189"/>
      <c r="B2" s="92">
        <f>+Info!B5</f>
        <v>0</v>
      </c>
      <c r="AP2" s="92" t="s">
        <v>65</v>
      </c>
    </row>
    <row r="3" spans="1:42" x14ac:dyDescent="0.25">
      <c r="A3" s="189"/>
      <c r="B3" s="92" t="str">
        <f>+Info!B6</f>
        <v>For the test period ending August 31, 2016</v>
      </c>
      <c r="C3" s="217"/>
    </row>
    <row r="4" spans="1:42" x14ac:dyDescent="0.25">
      <c r="A4" s="189"/>
      <c r="B4" s="193" t="str">
        <f>Info!B19</f>
        <v>Company's Restating Adjustments</v>
      </c>
    </row>
    <row r="5" spans="1:42" x14ac:dyDescent="0.25">
      <c r="A5" s="189"/>
      <c r="B5" s="193"/>
    </row>
    <row r="6" spans="1:42" x14ac:dyDescent="0.25">
      <c r="A6" s="189"/>
      <c r="B6" s="189" t="s">
        <v>14</v>
      </c>
      <c r="C6" s="189" t="s">
        <v>15</v>
      </c>
      <c r="D6" s="189" t="s">
        <v>287</v>
      </c>
      <c r="E6" s="189" t="s">
        <v>16</v>
      </c>
      <c r="F6" s="189" t="s">
        <v>17</v>
      </c>
      <c r="G6" s="189" t="s">
        <v>18</v>
      </c>
      <c r="H6" s="189" t="s">
        <v>19</v>
      </c>
      <c r="I6" s="189" t="s">
        <v>20</v>
      </c>
      <c r="J6" s="189" t="s">
        <v>121</v>
      </c>
      <c r="K6" s="189" t="s">
        <v>122</v>
      </c>
      <c r="L6" s="189" t="s">
        <v>163</v>
      </c>
      <c r="M6" s="189" t="s">
        <v>164</v>
      </c>
      <c r="N6" s="189" t="s">
        <v>171</v>
      </c>
      <c r="O6" s="189" t="s">
        <v>172</v>
      </c>
      <c r="P6" s="189" t="s">
        <v>173</v>
      </c>
      <c r="Q6" s="189" t="s">
        <v>174</v>
      </c>
      <c r="R6" s="189" t="s">
        <v>175</v>
      </c>
      <c r="S6" s="189" t="s">
        <v>176</v>
      </c>
      <c r="T6" s="189" t="s">
        <v>179</v>
      </c>
      <c r="U6" s="189" t="s">
        <v>221</v>
      </c>
      <c r="V6" s="189" t="s">
        <v>222</v>
      </c>
      <c r="W6" s="189" t="s">
        <v>223</v>
      </c>
      <c r="X6" s="189" t="s">
        <v>407</v>
      </c>
      <c r="Y6" s="189" t="s">
        <v>412</v>
      </c>
      <c r="Z6" s="189" t="s">
        <v>411</v>
      </c>
      <c r="AA6" s="189" t="s">
        <v>410</v>
      </c>
      <c r="AB6" s="189" t="s">
        <v>408</v>
      </c>
      <c r="AC6" s="189" t="s">
        <v>409</v>
      </c>
      <c r="AD6" s="189" t="s">
        <v>431</v>
      </c>
      <c r="AE6" s="189" t="s">
        <v>432</v>
      </c>
      <c r="AF6" s="189" t="s">
        <v>433</v>
      </c>
      <c r="AG6" s="189" t="s">
        <v>440</v>
      </c>
      <c r="AH6" s="189" t="s">
        <v>441</v>
      </c>
      <c r="AI6" s="189" t="s">
        <v>442</v>
      </c>
      <c r="AJ6" s="189" t="s">
        <v>443</v>
      </c>
      <c r="AK6" s="189" t="s">
        <v>444</v>
      </c>
      <c r="AL6" s="189" t="s">
        <v>445</v>
      </c>
      <c r="AM6" s="189" t="s">
        <v>473</v>
      </c>
      <c r="AN6" s="189" t="s">
        <v>446</v>
      </c>
      <c r="AO6" s="189" t="s">
        <v>510</v>
      </c>
      <c r="AP6" s="189" t="s">
        <v>511</v>
      </c>
    </row>
    <row r="7" spans="1:42" s="189" customFormat="1" x14ac:dyDescent="0.25">
      <c r="C7" s="217"/>
      <c r="D7" s="189" t="s">
        <v>145</v>
      </c>
      <c r="E7" s="189" t="s">
        <v>146</v>
      </c>
      <c r="F7" s="189" t="s">
        <v>147</v>
      </c>
      <c r="G7" s="189" t="s">
        <v>148</v>
      </c>
      <c r="H7" s="189" t="s">
        <v>149</v>
      </c>
      <c r="I7" s="189" t="s">
        <v>150</v>
      </c>
      <c r="J7" s="189" t="s">
        <v>210</v>
      </c>
      <c r="K7" s="189" t="s">
        <v>211</v>
      </c>
      <c r="L7" s="189" t="s">
        <v>212</v>
      </c>
      <c r="M7" s="189" t="s">
        <v>213</v>
      </c>
      <c r="N7" s="189" t="s">
        <v>447</v>
      </c>
      <c r="O7" s="189" t="s">
        <v>448</v>
      </c>
      <c r="P7" s="189" t="s">
        <v>449</v>
      </c>
      <c r="Q7" s="189" t="s">
        <v>450</v>
      </c>
      <c r="R7" s="189" t="s">
        <v>451</v>
      </c>
      <c r="S7" s="189" t="s">
        <v>452</v>
      </c>
      <c r="T7" s="189" t="s">
        <v>453</v>
      </c>
      <c r="U7" s="189" t="s">
        <v>454</v>
      </c>
      <c r="V7" s="189" t="s">
        <v>455</v>
      </c>
      <c r="W7" s="189" t="s">
        <v>456</v>
      </c>
      <c r="X7" s="189" t="s">
        <v>457</v>
      </c>
      <c r="Y7" s="189" t="s">
        <v>458</v>
      </c>
      <c r="Z7" s="189" t="s">
        <v>459</v>
      </c>
      <c r="AA7" s="189" t="s">
        <v>460</v>
      </c>
      <c r="AB7" s="189" t="s">
        <v>461</v>
      </c>
      <c r="AC7" s="189" t="s">
        <v>462</v>
      </c>
      <c r="AD7" s="189" t="s">
        <v>463</v>
      </c>
      <c r="AE7" s="189" t="s">
        <v>464</v>
      </c>
      <c r="AF7" s="189" t="s">
        <v>465</v>
      </c>
      <c r="AG7" s="189" t="s">
        <v>466</v>
      </c>
      <c r="AH7" s="189" t="s">
        <v>467</v>
      </c>
      <c r="AI7" s="189" t="s">
        <v>468</v>
      </c>
      <c r="AJ7" s="189" t="s">
        <v>469</v>
      </c>
      <c r="AK7" s="189" t="s">
        <v>470</v>
      </c>
      <c r="AL7" s="189" t="s">
        <v>471</v>
      </c>
      <c r="AM7" s="189" t="s">
        <v>472</v>
      </c>
      <c r="AN7" s="189" t="s">
        <v>474</v>
      </c>
      <c r="AO7" s="189" t="s">
        <v>508</v>
      </c>
      <c r="AP7" s="189" t="s">
        <v>509</v>
      </c>
    </row>
    <row r="8" spans="1:42" ht="63" x14ac:dyDescent="0.25">
      <c r="A8" s="195" t="s">
        <v>57</v>
      </c>
      <c r="B8" s="195" t="s">
        <v>22</v>
      </c>
      <c r="C8" s="218" t="s">
        <v>197</v>
      </c>
      <c r="D8" s="195" t="s">
        <v>397</v>
      </c>
      <c r="E8" s="195" t="s">
        <v>398</v>
      </c>
      <c r="F8" s="195" t="s">
        <v>399</v>
      </c>
      <c r="G8" s="195" t="s">
        <v>562</v>
      </c>
      <c r="H8" s="195" t="s">
        <v>363</v>
      </c>
      <c r="I8" s="195" t="s">
        <v>123</v>
      </c>
      <c r="J8" s="195" t="s">
        <v>512</v>
      </c>
      <c r="K8" s="195" t="s">
        <v>514</v>
      </c>
      <c r="L8" s="195" t="s">
        <v>35</v>
      </c>
      <c r="M8" s="195" t="s">
        <v>36</v>
      </c>
      <c r="N8" s="195" t="s">
        <v>37</v>
      </c>
      <c r="O8" s="195" t="s">
        <v>360</v>
      </c>
      <c r="P8" s="195" t="s">
        <v>38</v>
      </c>
      <c r="Q8" s="195" t="s">
        <v>39</v>
      </c>
      <c r="R8" s="195" t="s">
        <v>40</v>
      </c>
      <c r="S8" s="195" t="s">
        <v>41</v>
      </c>
      <c r="T8" s="195" t="s">
        <v>42</v>
      </c>
      <c r="U8" s="195" t="s">
        <v>43</v>
      </c>
      <c r="V8" s="195" t="s">
        <v>363</v>
      </c>
      <c r="W8" s="195" t="s">
        <v>44</v>
      </c>
      <c r="X8" s="195" t="s">
        <v>45</v>
      </c>
      <c r="Y8" s="195" t="s">
        <v>46</v>
      </c>
      <c r="Z8" s="195" t="s">
        <v>189</v>
      </c>
      <c r="AA8" s="195" t="s">
        <v>203</v>
      </c>
      <c r="AB8" s="195" t="s">
        <v>361</v>
      </c>
      <c r="AC8" s="195" t="s">
        <v>204</v>
      </c>
      <c r="AD8" s="195" t="s">
        <v>205</v>
      </c>
      <c r="AE8" s="195" t="s">
        <v>400</v>
      </c>
      <c r="AF8" s="195" t="s">
        <v>47</v>
      </c>
      <c r="AG8" s="195" t="s">
        <v>48</v>
      </c>
      <c r="AH8" s="195" t="s">
        <v>49</v>
      </c>
      <c r="AI8" s="195" t="s">
        <v>190</v>
      </c>
      <c r="AJ8" s="195" t="s">
        <v>362</v>
      </c>
      <c r="AK8" s="195" t="s">
        <v>401</v>
      </c>
      <c r="AL8" s="195" t="s">
        <v>51</v>
      </c>
      <c r="AM8" s="195" t="s">
        <v>502</v>
      </c>
      <c r="AN8" s="195" t="s">
        <v>202</v>
      </c>
      <c r="AO8" s="195" t="s">
        <v>125</v>
      </c>
      <c r="AP8" s="195" t="s">
        <v>54</v>
      </c>
    </row>
    <row r="9" spans="1:42" x14ac:dyDescent="0.25">
      <c r="A9" s="196"/>
      <c r="B9" s="219" t="s">
        <v>27</v>
      </c>
      <c r="C9" s="220" t="s">
        <v>66</v>
      </c>
      <c r="D9" s="221" t="s">
        <v>368</v>
      </c>
      <c r="E9" s="221" t="s">
        <v>368</v>
      </c>
      <c r="F9" s="221" t="s">
        <v>368</v>
      </c>
      <c r="G9" s="221" t="s">
        <v>368</v>
      </c>
      <c r="H9" s="221" t="s">
        <v>368</v>
      </c>
      <c r="I9" s="221" t="s">
        <v>368</v>
      </c>
      <c r="J9" s="222" t="s">
        <v>286</v>
      </c>
      <c r="K9" s="222" t="s">
        <v>286</v>
      </c>
      <c r="L9" s="221" t="s">
        <v>368</v>
      </c>
      <c r="M9" s="221" t="s">
        <v>368</v>
      </c>
      <c r="N9" s="221" t="s">
        <v>368</v>
      </c>
      <c r="O9" s="221" t="s">
        <v>368</v>
      </c>
      <c r="P9" s="221" t="s">
        <v>368</v>
      </c>
      <c r="Q9" s="221" t="s">
        <v>368</v>
      </c>
      <c r="R9" s="221" t="s">
        <v>368</v>
      </c>
      <c r="S9" s="221" t="s">
        <v>368</v>
      </c>
      <c r="T9" s="221" t="s">
        <v>368</v>
      </c>
      <c r="U9" s="221" t="s">
        <v>368</v>
      </c>
      <c r="V9" s="221" t="s">
        <v>368</v>
      </c>
      <c r="W9" s="221" t="s">
        <v>368</v>
      </c>
      <c r="X9" s="221" t="s">
        <v>368</v>
      </c>
      <c r="Y9" s="221" t="s">
        <v>368</v>
      </c>
      <c r="Z9" s="221" t="s">
        <v>368</v>
      </c>
      <c r="AA9" s="221" t="s">
        <v>368</v>
      </c>
      <c r="AB9" s="221" t="s">
        <v>368</v>
      </c>
      <c r="AC9" s="221" t="s">
        <v>368</v>
      </c>
      <c r="AD9" s="221" t="s">
        <v>368</v>
      </c>
      <c r="AE9" s="221" t="s">
        <v>368</v>
      </c>
      <c r="AF9" s="221" t="s">
        <v>368</v>
      </c>
      <c r="AG9" s="221" t="s">
        <v>368</v>
      </c>
      <c r="AH9" s="221" t="s">
        <v>368</v>
      </c>
      <c r="AI9" s="221" t="s">
        <v>368</v>
      </c>
      <c r="AJ9" s="221" t="s">
        <v>368</v>
      </c>
      <c r="AK9" s="221" t="s">
        <v>368</v>
      </c>
      <c r="AL9" s="221" t="s">
        <v>368</v>
      </c>
      <c r="AM9" s="221" t="s">
        <v>368</v>
      </c>
      <c r="AN9" s="221" t="s">
        <v>368</v>
      </c>
      <c r="AO9" s="221" t="s">
        <v>368</v>
      </c>
      <c r="AP9" s="221" t="s">
        <v>368</v>
      </c>
    </row>
    <row r="10" spans="1:42" x14ac:dyDescent="0.25">
      <c r="A10" s="200"/>
      <c r="B10" s="189" t="str">
        <f>PFIS!B8</f>
        <v>REVENUES</v>
      </c>
      <c r="C10" s="202"/>
      <c r="D10" s="201"/>
      <c r="E10" s="201"/>
      <c r="F10" s="201"/>
      <c r="G10" s="201"/>
      <c r="H10" s="201"/>
      <c r="I10" s="201"/>
      <c r="J10" s="223"/>
      <c r="K10" s="223">
        <v>0</v>
      </c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</row>
    <row r="11" spans="1:42" x14ac:dyDescent="0.25">
      <c r="A11" s="200">
        <v>1</v>
      </c>
      <c r="B11" s="193" t="str">
        <f>PFIS!B9</f>
        <v>Metered Sales</v>
      </c>
      <c r="C11" s="603">
        <f>SUM(D11:AP11)</f>
        <v>0</v>
      </c>
      <c r="D11" s="92">
        <f>Input!$K7</f>
        <v>0</v>
      </c>
      <c r="E11" s="190"/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90"/>
      <c r="AP11" s="190"/>
    </row>
    <row r="12" spans="1:42" x14ac:dyDescent="0.25">
      <c r="A12" s="200">
        <f t="shared" ref="A12:A45" si="0">1+A11</f>
        <v>2</v>
      </c>
      <c r="B12" s="193" t="str">
        <f>PFIS!B10</f>
        <v>Un-Metered Sales</v>
      </c>
      <c r="C12" s="603">
        <f>SUM(E12:AP12)</f>
        <v>0</v>
      </c>
      <c r="E12" s="92">
        <f>Input!$K8</f>
        <v>0</v>
      </c>
      <c r="F12" s="190"/>
      <c r="G12" s="190"/>
      <c r="H12" s="190"/>
      <c r="I12" s="190"/>
      <c r="J12" s="190"/>
      <c r="K12" s="190"/>
      <c r="L12" s="190"/>
      <c r="M12" s="190"/>
      <c r="N12" s="190"/>
      <c r="O12" s="190"/>
      <c r="P12" s="190"/>
      <c r="Q12" s="190"/>
      <c r="R12" s="190"/>
      <c r="S12" s="190"/>
      <c r="T12" s="190"/>
      <c r="U12" s="190"/>
      <c r="V12" s="190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90"/>
      <c r="AI12" s="190"/>
      <c r="AJ12" s="190"/>
      <c r="AK12" s="190"/>
      <c r="AL12" s="190"/>
      <c r="AM12" s="190"/>
      <c r="AN12" s="190"/>
      <c r="AO12" s="190"/>
      <c r="AP12" s="190"/>
    </row>
    <row r="13" spans="1:42" x14ac:dyDescent="0.25">
      <c r="A13" s="200">
        <f t="shared" si="0"/>
        <v>3</v>
      </c>
      <c r="B13" s="193" t="str">
        <f>PFIS!B11</f>
        <v>Ready-to-Serve</v>
      </c>
      <c r="C13" s="603">
        <f>SUM(E13:AP13)</f>
        <v>0</v>
      </c>
      <c r="E13" s="190"/>
      <c r="F13" s="92">
        <f>Input!$K9</f>
        <v>0</v>
      </c>
      <c r="G13" s="190"/>
      <c r="H13" s="190"/>
      <c r="I13" s="190"/>
      <c r="J13" s="190"/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90"/>
      <c r="AI13" s="190"/>
      <c r="AJ13" s="190"/>
      <c r="AK13" s="190"/>
      <c r="AL13" s="190"/>
      <c r="AM13" s="190"/>
      <c r="AN13" s="190"/>
      <c r="AO13" s="190"/>
      <c r="AP13" s="190"/>
    </row>
    <row r="14" spans="1:42" x14ac:dyDescent="0.25">
      <c r="A14" s="200">
        <f t="shared" si="0"/>
        <v>4</v>
      </c>
      <c r="B14" s="193" t="str">
        <f>PFIS!B12</f>
        <v>Fire Protection / Irrigation</v>
      </c>
      <c r="C14" s="603">
        <f>SUM(E14:AP14)</f>
        <v>0</v>
      </c>
      <c r="E14" s="190"/>
      <c r="F14" s="190"/>
      <c r="G14" s="92">
        <f>Input!$K10</f>
        <v>0</v>
      </c>
      <c r="H14" s="190"/>
      <c r="I14" s="190"/>
      <c r="J14" s="190"/>
      <c r="K14" s="190"/>
      <c r="L14" s="190"/>
      <c r="M14" s="190"/>
      <c r="N14" s="190"/>
      <c r="O14" s="190"/>
      <c r="P14" s="190"/>
      <c r="Q14" s="190"/>
      <c r="R14" s="190"/>
      <c r="S14" s="190"/>
      <c r="T14" s="190"/>
      <c r="U14" s="190"/>
      <c r="V14" s="190"/>
      <c r="W14" s="190"/>
      <c r="X14" s="190"/>
      <c r="Y14" s="190"/>
      <c r="Z14" s="190"/>
      <c r="AA14" s="190"/>
      <c r="AB14" s="190"/>
      <c r="AC14" s="190"/>
      <c r="AD14" s="190"/>
      <c r="AE14" s="190"/>
      <c r="AF14" s="190"/>
      <c r="AG14" s="190"/>
      <c r="AH14" s="190"/>
      <c r="AI14" s="190"/>
      <c r="AJ14" s="190"/>
      <c r="AK14" s="190"/>
      <c r="AL14" s="190"/>
      <c r="AM14" s="190"/>
      <c r="AN14" s="190"/>
      <c r="AO14" s="190"/>
      <c r="AP14" s="190"/>
    </row>
    <row r="15" spans="1:42" x14ac:dyDescent="0.25">
      <c r="A15" s="200">
        <f t="shared" si="0"/>
        <v>5</v>
      </c>
      <c r="B15" s="193" t="str">
        <f>PFIS!B13</f>
        <v>Jobbing</v>
      </c>
      <c r="C15" s="603">
        <f>SUM(E15:AP15)</f>
        <v>0</v>
      </c>
      <c r="E15" s="190"/>
      <c r="F15" s="190"/>
      <c r="G15" s="190"/>
      <c r="H15" s="92">
        <f>Input!$K11</f>
        <v>0</v>
      </c>
      <c r="I15" s="190"/>
      <c r="J15" s="190"/>
      <c r="K15" s="190"/>
      <c r="L15" s="190"/>
      <c r="M15" s="190"/>
      <c r="N15" s="190"/>
      <c r="O15" s="190"/>
      <c r="P15" s="190"/>
      <c r="Q15" s="190"/>
      <c r="R15" s="190"/>
      <c r="S15" s="190"/>
      <c r="T15" s="190"/>
      <c r="U15" s="190"/>
      <c r="V15" s="190"/>
      <c r="W15" s="190"/>
      <c r="X15" s="190"/>
      <c r="Y15" s="190"/>
      <c r="Z15" s="190"/>
      <c r="AA15" s="190"/>
      <c r="AB15" s="190"/>
      <c r="AC15" s="190"/>
      <c r="AD15" s="190"/>
      <c r="AE15" s="190"/>
      <c r="AF15" s="190"/>
      <c r="AG15" s="190"/>
      <c r="AH15" s="190"/>
      <c r="AI15" s="190"/>
      <c r="AJ15" s="190"/>
      <c r="AK15" s="190"/>
      <c r="AL15" s="190"/>
      <c r="AM15" s="190"/>
      <c r="AN15" s="190"/>
      <c r="AO15" s="190"/>
      <c r="AP15" s="190"/>
    </row>
    <row r="16" spans="1:42" ht="16.5" thickBot="1" x14ac:dyDescent="0.3">
      <c r="A16" s="200">
        <f t="shared" si="0"/>
        <v>6</v>
      </c>
      <c r="B16" s="193" t="str">
        <f>PFIS!B14</f>
        <v>Other Income, Ancillary Charges</v>
      </c>
      <c r="C16" s="603">
        <f>SUM(E16:AP16)</f>
        <v>0</v>
      </c>
      <c r="E16" s="190"/>
      <c r="F16" s="190"/>
      <c r="G16" s="190"/>
      <c r="H16" s="190"/>
      <c r="I16" s="92">
        <f>Input!$K12</f>
        <v>0</v>
      </c>
      <c r="L16" s="190"/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</row>
    <row r="17" spans="1:42" ht="16.5" thickTop="1" x14ac:dyDescent="0.25">
      <c r="A17" s="200">
        <f t="shared" si="0"/>
        <v>7</v>
      </c>
      <c r="B17" s="193" t="str">
        <f>PFIS!B15</f>
        <v>OPERATING REVENUE</v>
      </c>
      <c r="C17" s="604">
        <f t="shared" ref="C17:AP17" si="1">SUM(C11:C16)</f>
        <v>0</v>
      </c>
      <c r="D17" s="224">
        <f t="shared" si="1"/>
        <v>0</v>
      </c>
      <c r="E17" s="224">
        <f t="shared" si="1"/>
        <v>0</v>
      </c>
      <c r="F17" s="224">
        <f t="shared" si="1"/>
        <v>0</v>
      </c>
      <c r="G17" s="224">
        <f t="shared" si="1"/>
        <v>0</v>
      </c>
      <c r="H17" s="224">
        <f>SUM(H11:H16)</f>
        <v>0</v>
      </c>
      <c r="I17" s="224">
        <f>SUM(I11:I16)</f>
        <v>0</v>
      </c>
      <c r="J17" s="224">
        <f>SUM(J11:J16)</f>
        <v>0</v>
      </c>
      <c r="K17" s="224">
        <f t="shared" si="1"/>
        <v>0</v>
      </c>
      <c r="L17" s="224">
        <f>SUM(L11:L16)</f>
        <v>0</v>
      </c>
      <c r="M17" s="224">
        <f t="shared" si="1"/>
        <v>0</v>
      </c>
      <c r="N17" s="224">
        <f t="shared" si="1"/>
        <v>0</v>
      </c>
      <c r="O17" s="224">
        <f t="shared" si="1"/>
        <v>0</v>
      </c>
      <c r="P17" s="224">
        <f t="shared" si="1"/>
        <v>0</v>
      </c>
      <c r="Q17" s="224">
        <f t="shared" si="1"/>
        <v>0</v>
      </c>
      <c r="R17" s="224">
        <f t="shared" si="1"/>
        <v>0</v>
      </c>
      <c r="S17" s="224">
        <f t="shared" si="1"/>
        <v>0</v>
      </c>
      <c r="T17" s="224">
        <f t="shared" si="1"/>
        <v>0</v>
      </c>
      <c r="U17" s="224">
        <f t="shared" si="1"/>
        <v>0</v>
      </c>
      <c r="V17" s="224">
        <f t="shared" si="1"/>
        <v>0</v>
      </c>
      <c r="W17" s="224">
        <f t="shared" si="1"/>
        <v>0</v>
      </c>
      <c r="X17" s="224">
        <f t="shared" si="1"/>
        <v>0</v>
      </c>
      <c r="Y17" s="224">
        <f t="shared" si="1"/>
        <v>0</v>
      </c>
      <c r="Z17" s="224">
        <f t="shared" si="1"/>
        <v>0</v>
      </c>
      <c r="AA17" s="224">
        <f t="shared" si="1"/>
        <v>0</v>
      </c>
      <c r="AB17" s="224">
        <f t="shared" si="1"/>
        <v>0</v>
      </c>
      <c r="AC17" s="224">
        <f t="shared" si="1"/>
        <v>0</v>
      </c>
      <c r="AD17" s="224">
        <f t="shared" si="1"/>
        <v>0</v>
      </c>
      <c r="AE17" s="224">
        <f t="shared" si="1"/>
        <v>0</v>
      </c>
      <c r="AF17" s="224">
        <f t="shared" si="1"/>
        <v>0</v>
      </c>
      <c r="AG17" s="224">
        <f t="shared" si="1"/>
        <v>0</v>
      </c>
      <c r="AH17" s="224">
        <f t="shared" si="1"/>
        <v>0</v>
      </c>
      <c r="AI17" s="224">
        <f t="shared" si="1"/>
        <v>0</v>
      </c>
      <c r="AJ17" s="224">
        <f t="shared" si="1"/>
        <v>0</v>
      </c>
      <c r="AK17" s="224">
        <f t="shared" si="1"/>
        <v>0</v>
      </c>
      <c r="AL17" s="224">
        <f t="shared" si="1"/>
        <v>0</v>
      </c>
      <c r="AM17" s="224">
        <f t="shared" si="1"/>
        <v>0</v>
      </c>
      <c r="AN17" s="224">
        <f t="shared" si="1"/>
        <v>0</v>
      </c>
      <c r="AO17" s="224">
        <f t="shared" si="1"/>
        <v>0</v>
      </c>
      <c r="AP17" s="224">
        <f t="shared" si="1"/>
        <v>0</v>
      </c>
    </row>
    <row r="18" spans="1:42" x14ac:dyDescent="0.25">
      <c r="A18" s="200">
        <f t="shared" si="0"/>
        <v>8</v>
      </c>
      <c r="B18" s="193">
        <f>PFIS!B16</f>
        <v>0</v>
      </c>
      <c r="C18" s="352"/>
      <c r="D18" s="225"/>
      <c r="E18" s="225"/>
      <c r="F18" s="226"/>
      <c r="G18" s="226"/>
      <c r="H18" s="226"/>
      <c r="I18" s="226"/>
      <c r="J18" s="226"/>
      <c r="K18" s="226"/>
      <c r="L18" s="226"/>
      <c r="M18" s="226"/>
      <c r="N18" s="226"/>
      <c r="O18" s="226"/>
      <c r="P18" s="226"/>
      <c r="Q18" s="226"/>
      <c r="R18" s="226"/>
      <c r="S18" s="226"/>
      <c r="T18" s="226"/>
      <c r="U18" s="226"/>
      <c r="V18" s="226"/>
      <c r="W18" s="226"/>
      <c r="X18" s="226"/>
      <c r="Y18" s="226"/>
      <c r="Z18" s="226"/>
      <c r="AA18" s="226"/>
      <c r="AB18" s="226"/>
      <c r="AC18" s="226"/>
      <c r="AD18" s="226"/>
      <c r="AE18" s="226"/>
      <c r="AF18" s="226"/>
      <c r="AG18" s="226"/>
      <c r="AH18" s="226"/>
      <c r="AI18" s="226"/>
      <c r="AJ18" s="226"/>
      <c r="AK18" s="226"/>
      <c r="AL18" s="226"/>
      <c r="AM18" s="226"/>
      <c r="AN18" s="226"/>
      <c r="AO18" s="226"/>
      <c r="AP18" s="226"/>
    </row>
    <row r="19" spans="1:42" x14ac:dyDescent="0.25">
      <c r="A19" s="200">
        <f t="shared" si="0"/>
        <v>9</v>
      </c>
      <c r="B19" s="189" t="str">
        <f>PFIS!B17</f>
        <v>EXPENSES</v>
      </c>
      <c r="C19" s="352"/>
      <c r="D19" s="225"/>
      <c r="E19" s="225"/>
      <c r="F19" s="225"/>
      <c r="G19" s="225"/>
      <c r="H19" s="225"/>
      <c r="I19" s="225"/>
      <c r="J19" s="225"/>
      <c r="K19" s="225"/>
      <c r="L19" s="225"/>
      <c r="M19" s="225"/>
      <c r="N19" s="225"/>
      <c r="O19" s="225"/>
      <c r="P19" s="225"/>
      <c r="Q19" s="225"/>
      <c r="R19" s="225"/>
      <c r="S19" s="225"/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5"/>
      <c r="AL19" s="225"/>
      <c r="AM19" s="225"/>
      <c r="AN19" s="225"/>
      <c r="AO19" s="225"/>
      <c r="AP19" s="225"/>
    </row>
    <row r="20" spans="1:42" x14ac:dyDescent="0.25">
      <c r="A20" s="200">
        <f t="shared" si="0"/>
        <v>10</v>
      </c>
      <c r="B20" s="193" t="str">
        <f>PFIS!B18</f>
        <v xml:space="preserve">Salary and Wages - Employees  </v>
      </c>
      <c r="C20" s="603">
        <f>SUM(D20:AP20)</f>
        <v>0</v>
      </c>
      <c r="D20" s="190"/>
      <c r="E20" s="190"/>
      <c r="F20" s="190"/>
      <c r="G20" s="190"/>
      <c r="H20" s="190"/>
      <c r="L20" s="92">
        <f>Input!$K16</f>
        <v>0</v>
      </c>
      <c r="M20" s="190"/>
      <c r="N20" s="190"/>
      <c r="O20" s="190"/>
      <c r="P20" s="190"/>
      <c r="Q20" s="190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  <c r="AM20" s="190"/>
      <c r="AN20" s="190"/>
      <c r="AO20" s="190"/>
      <c r="AP20" s="190"/>
    </row>
    <row r="21" spans="1:42" x14ac:dyDescent="0.25">
      <c r="A21" s="200">
        <f t="shared" si="0"/>
        <v>11</v>
      </c>
      <c r="B21" s="193" t="str">
        <f>PFIS!B19</f>
        <v>Salary and Wages - Officers</v>
      </c>
      <c r="C21" s="603">
        <f t="shared" ref="C21:C44" si="2">SUM(D21:AP21)</f>
        <v>0</v>
      </c>
      <c r="D21" s="190"/>
      <c r="E21" s="190"/>
      <c r="F21" s="190"/>
      <c r="G21" s="190"/>
      <c r="H21" s="190"/>
      <c r="M21" s="92">
        <f>Input!$K17</f>
        <v>0</v>
      </c>
      <c r="N21" s="190"/>
      <c r="O21" s="190"/>
      <c r="P21" s="190"/>
      <c r="Q21" s="190"/>
      <c r="R21" s="190"/>
      <c r="S21" s="190"/>
      <c r="T21" s="190"/>
      <c r="U21" s="190"/>
      <c r="V21" s="190"/>
      <c r="W21" s="190"/>
      <c r="X21" s="190"/>
      <c r="Y21" s="190"/>
      <c r="Z21" s="190"/>
      <c r="AA21" s="190"/>
      <c r="AB21" s="190"/>
      <c r="AC21" s="190"/>
      <c r="AD21" s="190"/>
      <c r="AE21" s="190"/>
      <c r="AF21" s="190"/>
      <c r="AG21" s="190"/>
      <c r="AH21" s="190"/>
      <c r="AI21" s="190"/>
      <c r="AJ21" s="190"/>
      <c r="AK21" s="190"/>
      <c r="AL21" s="190"/>
      <c r="AM21" s="190"/>
      <c r="AN21" s="190"/>
      <c r="AO21" s="190"/>
      <c r="AP21" s="190"/>
    </row>
    <row r="22" spans="1:42" x14ac:dyDescent="0.25">
      <c r="A22" s="200">
        <f t="shared" si="0"/>
        <v>12</v>
      </c>
      <c r="B22" s="193" t="str">
        <f>PFIS!B20</f>
        <v>Employee Pensions and Benefits</v>
      </c>
      <c r="C22" s="603">
        <f t="shared" si="2"/>
        <v>0</v>
      </c>
      <c r="D22" s="190"/>
      <c r="E22" s="190"/>
      <c r="F22" s="190"/>
      <c r="G22" s="190"/>
      <c r="H22" s="190"/>
      <c r="N22" s="92">
        <f>Input!$K18</f>
        <v>0</v>
      </c>
      <c r="O22" s="190"/>
      <c r="P22" s="190"/>
      <c r="Q22" s="190"/>
      <c r="R22" s="190"/>
      <c r="S22" s="190"/>
      <c r="T22" s="190"/>
      <c r="U22" s="190"/>
      <c r="V22" s="190"/>
      <c r="W22" s="190"/>
      <c r="X22" s="190"/>
      <c r="Y22" s="190"/>
      <c r="Z22" s="190"/>
      <c r="AA22" s="190"/>
      <c r="AB22" s="190"/>
      <c r="AC22" s="190"/>
      <c r="AD22" s="190"/>
      <c r="AE22" s="190"/>
      <c r="AF22" s="190"/>
      <c r="AG22" s="190"/>
      <c r="AH22" s="190"/>
      <c r="AI22" s="190"/>
      <c r="AJ22" s="190"/>
      <c r="AK22" s="190"/>
      <c r="AL22" s="190"/>
      <c r="AM22" s="190"/>
      <c r="AN22" s="190"/>
      <c r="AO22" s="190"/>
      <c r="AP22" s="190"/>
    </row>
    <row r="23" spans="1:42" x14ac:dyDescent="0.25">
      <c r="A23" s="200">
        <f t="shared" si="0"/>
        <v>13</v>
      </c>
      <c r="B23" s="193" t="str">
        <f>PFIS!B21</f>
        <v>Purchased Power/Water</v>
      </c>
      <c r="C23" s="603">
        <f t="shared" si="2"/>
        <v>0</v>
      </c>
      <c r="D23" s="190"/>
      <c r="E23" s="190"/>
      <c r="F23" s="215"/>
      <c r="G23" s="190"/>
      <c r="H23" s="190"/>
      <c r="O23" s="92">
        <f>Input!$K19</f>
        <v>0</v>
      </c>
      <c r="P23" s="190"/>
      <c r="Q23" s="215"/>
      <c r="R23" s="190"/>
      <c r="S23" s="190"/>
      <c r="T23" s="190"/>
      <c r="U23" s="190"/>
      <c r="V23" s="190"/>
      <c r="W23" s="190"/>
      <c r="X23" s="215"/>
      <c r="Y23" s="190"/>
      <c r="Z23" s="190"/>
      <c r="AA23" s="190"/>
      <c r="AB23" s="190"/>
      <c r="AC23" s="190"/>
      <c r="AD23" s="190"/>
      <c r="AE23" s="190"/>
      <c r="AF23" s="215"/>
      <c r="AG23" s="190"/>
      <c r="AH23" s="190"/>
      <c r="AI23" s="190"/>
      <c r="AJ23" s="190"/>
      <c r="AK23" s="190"/>
      <c r="AL23" s="190"/>
      <c r="AM23" s="190"/>
      <c r="AN23" s="190"/>
      <c r="AO23" s="190"/>
      <c r="AP23" s="190"/>
    </row>
    <row r="24" spans="1:42" x14ac:dyDescent="0.25">
      <c r="A24" s="200">
        <f t="shared" si="0"/>
        <v>14</v>
      </c>
      <c r="B24" s="193" t="str">
        <f>PFIS!B22</f>
        <v>Chemicals &amp; Testing</v>
      </c>
      <c r="C24" s="603">
        <f t="shared" si="2"/>
        <v>0</v>
      </c>
      <c r="D24" s="190"/>
      <c r="E24" s="190"/>
      <c r="F24" s="190"/>
      <c r="G24" s="190"/>
      <c r="H24" s="190"/>
      <c r="P24" s="92">
        <f>Input!$K20</f>
        <v>0</v>
      </c>
      <c r="Q24" s="190"/>
      <c r="R24" s="190"/>
      <c r="S24" s="190"/>
      <c r="T24" s="190"/>
      <c r="U24" s="190"/>
      <c r="V24" s="190"/>
      <c r="W24" s="190"/>
      <c r="X24" s="190"/>
      <c r="Y24" s="190"/>
      <c r="Z24" s="190"/>
      <c r="AA24" s="190"/>
      <c r="AB24" s="190"/>
      <c r="AC24" s="190"/>
      <c r="AD24" s="190"/>
      <c r="AE24" s="190"/>
      <c r="AF24" s="190"/>
      <c r="AG24" s="190"/>
      <c r="AH24" s="190"/>
      <c r="AI24" s="190"/>
      <c r="AJ24" s="190"/>
      <c r="AK24" s="190"/>
      <c r="AL24" s="190"/>
      <c r="AM24" s="190"/>
      <c r="AN24" s="190"/>
      <c r="AO24" s="190"/>
      <c r="AP24" s="190"/>
    </row>
    <row r="25" spans="1:42" x14ac:dyDescent="0.25">
      <c r="A25" s="200">
        <f t="shared" si="0"/>
        <v>15</v>
      </c>
      <c r="B25" s="193" t="str">
        <f>PFIS!B23</f>
        <v>Material &amp; Supplies</v>
      </c>
      <c r="C25" s="603">
        <f t="shared" si="2"/>
        <v>0</v>
      </c>
      <c r="D25" s="190"/>
      <c r="E25" s="190"/>
      <c r="F25" s="190"/>
      <c r="G25" s="190"/>
      <c r="H25" s="190"/>
      <c r="Q25" s="92">
        <f>Input!$K21</f>
        <v>0</v>
      </c>
      <c r="R25" s="190"/>
      <c r="S25" s="190"/>
      <c r="T25" s="190"/>
      <c r="U25" s="190"/>
      <c r="V25" s="190"/>
      <c r="W25" s="190"/>
      <c r="X25" s="190"/>
      <c r="Y25" s="190"/>
      <c r="Z25" s="190"/>
      <c r="AA25" s="190"/>
      <c r="AB25" s="190"/>
      <c r="AC25" s="190"/>
      <c r="AD25" s="190"/>
      <c r="AE25" s="190"/>
      <c r="AF25" s="190"/>
      <c r="AG25" s="190"/>
      <c r="AH25" s="190"/>
      <c r="AI25" s="190"/>
      <c r="AJ25" s="190"/>
      <c r="AK25" s="190"/>
      <c r="AL25" s="190"/>
      <c r="AM25" s="190"/>
      <c r="AN25" s="190"/>
      <c r="AO25" s="190"/>
      <c r="AP25" s="190"/>
    </row>
    <row r="26" spans="1:42" x14ac:dyDescent="0.25">
      <c r="A26" s="200">
        <f t="shared" si="0"/>
        <v>16</v>
      </c>
      <c r="B26" s="193" t="str">
        <f>PFIS!B24</f>
        <v>Contractual Engineer</v>
      </c>
      <c r="C26" s="603">
        <f t="shared" si="2"/>
        <v>0</v>
      </c>
      <c r="D26" s="190"/>
      <c r="E26" s="190"/>
      <c r="F26" s="190"/>
      <c r="G26" s="190"/>
      <c r="H26" s="190"/>
      <c r="R26" s="92">
        <f>Input!$K22</f>
        <v>0</v>
      </c>
      <c r="S26" s="190"/>
      <c r="T26" s="190"/>
      <c r="U26" s="190"/>
      <c r="V26" s="190"/>
      <c r="W26" s="190"/>
      <c r="X26" s="190"/>
      <c r="Y26" s="190"/>
      <c r="Z26" s="190"/>
      <c r="AA26" s="190"/>
      <c r="AB26" s="190"/>
      <c r="AC26" s="190"/>
      <c r="AD26" s="190"/>
      <c r="AE26" s="190"/>
      <c r="AF26" s="190"/>
      <c r="AG26" s="190"/>
      <c r="AH26" s="190"/>
      <c r="AI26" s="190"/>
      <c r="AJ26" s="190"/>
      <c r="AK26" s="190"/>
      <c r="AL26" s="190"/>
      <c r="AM26" s="190"/>
      <c r="AN26" s="190"/>
      <c r="AO26" s="190"/>
      <c r="AP26" s="190"/>
    </row>
    <row r="27" spans="1:42" x14ac:dyDescent="0.25">
      <c r="A27" s="200">
        <f t="shared" si="0"/>
        <v>17</v>
      </c>
      <c r="B27" s="193" t="str">
        <f>PFIS!B25</f>
        <v>Contractual Accounting</v>
      </c>
      <c r="C27" s="603">
        <f t="shared" si="2"/>
        <v>0</v>
      </c>
      <c r="D27" s="190"/>
      <c r="E27" s="190"/>
      <c r="F27" s="190"/>
      <c r="G27" s="190"/>
      <c r="H27" s="190"/>
      <c r="S27" s="92">
        <f>Input!$K23</f>
        <v>0</v>
      </c>
      <c r="T27" s="190"/>
      <c r="U27" s="190"/>
      <c r="V27" s="190"/>
      <c r="W27" s="190"/>
      <c r="X27" s="190"/>
      <c r="Y27" s="190"/>
      <c r="Z27" s="190"/>
      <c r="AA27" s="190"/>
      <c r="AB27" s="190"/>
      <c r="AC27" s="190"/>
      <c r="AD27" s="190"/>
      <c r="AE27" s="190"/>
      <c r="AF27" s="190"/>
      <c r="AG27" s="190"/>
      <c r="AH27" s="190"/>
      <c r="AI27" s="190"/>
      <c r="AJ27" s="190"/>
      <c r="AK27" s="190"/>
      <c r="AL27" s="190"/>
      <c r="AM27" s="190"/>
      <c r="AN27" s="190"/>
      <c r="AO27" s="190"/>
      <c r="AP27" s="190"/>
    </row>
    <row r="28" spans="1:42" x14ac:dyDescent="0.25">
      <c r="A28" s="200">
        <f t="shared" si="0"/>
        <v>18</v>
      </c>
      <c r="B28" s="193" t="str">
        <f>PFIS!B26</f>
        <v>Contractual Legal</v>
      </c>
      <c r="C28" s="603">
        <f t="shared" si="2"/>
        <v>0</v>
      </c>
      <c r="D28" s="190"/>
      <c r="E28" s="190"/>
      <c r="F28" s="190"/>
      <c r="G28" s="190"/>
      <c r="H28" s="190"/>
      <c r="T28" s="92">
        <f>Input!$K24</f>
        <v>0</v>
      </c>
      <c r="U28" s="190"/>
      <c r="V28" s="190"/>
      <c r="W28" s="190"/>
      <c r="X28" s="190"/>
      <c r="Y28" s="190"/>
      <c r="Z28" s="190"/>
      <c r="AA28" s="190"/>
      <c r="AB28" s="190"/>
      <c r="AC28" s="190"/>
      <c r="AD28" s="190"/>
      <c r="AE28" s="190"/>
      <c r="AF28" s="190"/>
      <c r="AG28" s="190"/>
      <c r="AH28" s="190"/>
      <c r="AI28" s="190"/>
      <c r="AJ28" s="190"/>
      <c r="AK28" s="190"/>
      <c r="AL28" s="190"/>
      <c r="AM28" s="190"/>
      <c r="AN28" s="190"/>
      <c r="AO28" s="190"/>
      <c r="AP28" s="190"/>
    </row>
    <row r="29" spans="1:42" x14ac:dyDescent="0.25">
      <c r="A29" s="200">
        <f t="shared" si="0"/>
        <v>19</v>
      </c>
      <c r="B29" s="193" t="str">
        <f>PFIS!B27</f>
        <v>Contractual Operations</v>
      </c>
      <c r="C29" s="603">
        <f t="shared" si="2"/>
        <v>0</v>
      </c>
      <c r="D29" s="190"/>
      <c r="E29" s="190"/>
      <c r="F29" s="190"/>
      <c r="G29" s="190"/>
      <c r="H29" s="190"/>
      <c r="U29" s="92">
        <f>Input!$K25</f>
        <v>0</v>
      </c>
      <c r="V29" s="190"/>
      <c r="W29" s="190"/>
      <c r="X29" s="190"/>
      <c r="Y29" s="190"/>
      <c r="Z29" s="190"/>
      <c r="AA29" s="190"/>
      <c r="AB29" s="190"/>
      <c r="AC29" s="190"/>
      <c r="AD29" s="190"/>
      <c r="AE29" s="190"/>
      <c r="AF29" s="190"/>
      <c r="AG29" s="190"/>
      <c r="AH29" s="190"/>
      <c r="AI29" s="190"/>
      <c r="AJ29" s="190"/>
      <c r="AK29" s="190"/>
      <c r="AL29" s="190"/>
      <c r="AM29" s="190"/>
      <c r="AN29" s="190"/>
      <c r="AO29" s="190"/>
      <c r="AP29" s="190"/>
    </row>
    <row r="30" spans="1:42" x14ac:dyDescent="0.25">
      <c r="A30" s="200">
        <f t="shared" si="0"/>
        <v>20</v>
      </c>
      <c r="B30" s="193" t="str">
        <f>PFIS!B28</f>
        <v>Jobbing</v>
      </c>
      <c r="C30" s="603">
        <f t="shared" si="2"/>
        <v>0</v>
      </c>
      <c r="D30" s="190"/>
      <c r="E30" s="190"/>
      <c r="F30" s="190"/>
      <c r="G30" s="190"/>
      <c r="H30" s="190"/>
      <c r="V30" s="92">
        <f>Input!$K26</f>
        <v>0</v>
      </c>
      <c r="W30" s="190"/>
      <c r="X30" s="190"/>
      <c r="Y30" s="190"/>
      <c r="Z30" s="190"/>
      <c r="AA30" s="190"/>
      <c r="AB30" s="190"/>
      <c r="AC30" s="190"/>
      <c r="AD30" s="190"/>
      <c r="AE30" s="190"/>
      <c r="AF30" s="190"/>
      <c r="AG30" s="190"/>
      <c r="AH30" s="190"/>
      <c r="AI30" s="190"/>
      <c r="AJ30" s="190"/>
      <c r="AK30" s="190"/>
      <c r="AL30" s="190"/>
      <c r="AM30" s="190"/>
      <c r="AN30" s="190"/>
      <c r="AO30" s="190"/>
      <c r="AP30" s="190"/>
    </row>
    <row r="31" spans="1:42" x14ac:dyDescent="0.25">
      <c r="A31" s="200">
        <f t="shared" si="0"/>
        <v>21</v>
      </c>
      <c r="B31" s="193" t="str">
        <f>PFIS!B29</f>
        <v>Rental of Building, Property, and Equipment</v>
      </c>
      <c r="C31" s="603">
        <f t="shared" si="2"/>
        <v>0</v>
      </c>
      <c r="D31" s="190"/>
      <c r="E31" s="190"/>
      <c r="F31" s="190"/>
      <c r="G31" s="190"/>
      <c r="H31" s="190"/>
      <c r="W31" s="92">
        <f>Input!$K27</f>
        <v>0</v>
      </c>
      <c r="X31" s="190"/>
      <c r="Y31" s="190"/>
      <c r="Z31" s="190"/>
      <c r="AA31" s="190"/>
      <c r="AB31" s="190"/>
      <c r="AC31" s="190"/>
      <c r="AD31" s="190"/>
      <c r="AE31" s="190"/>
      <c r="AF31" s="190"/>
      <c r="AG31" s="190"/>
      <c r="AH31" s="190"/>
      <c r="AI31" s="190"/>
      <c r="AJ31" s="190"/>
      <c r="AK31" s="190"/>
      <c r="AL31" s="190"/>
      <c r="AM31" s="190"/>
      <c r="AN31" s="190"/>
      <c r="AO31" s="190"/>
      <c r="AP31" s="190"/>
    </row>
    <row r="32" spans="1:42" x14ac:dyDescent="0.25">
      <c r="A32" s="200">
        <f t="shared" si="0"/>
        <v>22</v>
      </c>
      <c r="B32" s="193" t="str">
        <f>PFIS!B30</f>
        <v>Transportation</v>
      </c>
      <c r="C32" s="603">
        <f t="shared" si="2"/>
        <v>0</v>
      </c>
      <c r="D32" s="190"/>
      <c r="E32" s="190"/>
      <c r="F32" s="190"/>
      <c r="G32" s="190"/>
      <c r="H32" s="190"/>
      <c r="X32" s="92">
        <f>Input!$K28</f>
        <v>0</v>
      </c>
      <c r="Y32" s="190"/>
      <c r="Z32" s="190"/>
      <c r="AA32" s="190"/>
      <c r="AB32" s="190"/>
      <c r="AC32" s="190"/>
      <c r="AD32" s="190"/>
      <c r="AE32" s="190"/>
      <c r="AF32" s="190"/>
      <c r="AG32" s="190"/>
      <c r="AH32" s="190"/>
      <c r="AI32" s="190"/>
      <c r="AJ32" s="190"/>
      <c r="AK32" s="190"/>
      <c r="AL32" s="190"/>
      <c r="AM32" s="190"/>
      <c r="AN32" s="190"/>
      <c r="AO32" s="190"/>
      <c r="AP32" s="190"/>
    </row>
    <row r="33" spans="1:42" x14ac:dyDescent="0.25">
      <c r="A33" s="200">
        <f t="shared" si="0"/>
        <v>23</v>
      </c>
      <c r="B33" s="193" t="str">
        <f>PFIS!B31</f>
        <v>Insurance - Vehicle, General Liability, Workman's Comp.</v>
      </c>
      <c r="C33" s="603">
        <f t="shared" si="2"/>
        <v>0</v>
      </c>
      <c r="D33" s="190"/>
      <c r="E33" s="190"/>
      <c r="F33" s="190"/>
      <c r="G33" s="190"/>
      <c r="H33" s="190"/>
      <c r="Y33" s="92">
        <f>Input!$K29</f>
        <v>0</v>
      </c>
      <c r="Z33" s="190"/>
      <c r="AA33" s="190"/>
      <c r="AB33" s="190"/>
      <c r="AC33" s="190"/>
      <c r="AD33" s="190"/>
      <c r="AE33" s="190"/>
      <c r="AF33" s="190"/>
      <c r="AG33" s="190"/>
      <c r="AH33" s="190"/>
      <c r="AI33" s="190"/>
      <c r="AJ33" s="190"/>
      <c r="AK33" s="190"/>
      <c r="AL33" s="190"/>
      <c r="AM33" s="190"/>
      <c r="AN33" s="190"/>
      <c r="AO33" s="190"/>
      <c r="AP33" s="190"/>
    </row>
    <row r="34" spans="1:42" x14ac:dyDescent="0.25">
      <c r="A34" s="200">
        <f t="shared" si="0"/>
        <v>24</v>
      </c>
      <c r="B34" s="193" t="str">
        <f>PFIS!B32</f>
        <v>Regulatory Commission Expenses - Fees</v>
      </c>
      <c r="C34" s="603">
        <f t="shared" si="2"/>
        <v>72.919576999999947</v>
      </c>
      <c r="D34" s="190"/>
      <c r="E34" s="190"/>
      <c r="F34" s="215"/>
      <c r="G34" s="190"/>
      <c r="H34" s="190"/>
      <c r="J34" s="227">
        <f>(((PFIS!F9+PFIS!F10+PFIS!F11+PFIS!F12)*'Sch 5 NTG Factor'!D12)-(PFIS!C32+(SUM(K34:AP34))))</f>
        <v>72.919576999999947</v>
      </c>
      <c r="Z34" s="92">
        <f>Input!$K30</f>
        <v>0</v>
      </c>
      <c r="AA34" s="190"/>
      <c r="AB34" s="190"/>
      <c r="AC34" s="190"/>
      <c r="AD34" s="190"/>
      <c r="AE34" s="190"/>
      <c r="AF34" s="215"/>
      <c r="AG34" s="190"/>
      <c r="AH34" s="190"/>
      <c r="AI34" s="190"/>
      <c r="AJ34" s="190"/>
      <c r="AK34" s="190"/>
      <c r="AL34" s="190"/>
      <c r="AM34" s="190"/>
      <c r="AN34" s="190"/>
      <c r="AO34" s="190"/>
      <c r="AP34" s="190"/>
    </row>
    <row r="35" spans="1:42" x14ac:dyDescent="0.25">
      <c r="A35" s="200">
        <f t="shared" si="0"/>
        <v>25</v>
      </c>
      <c r="B35" s="193" t="str">
        <f>PFIS!B33</f>
        <v>Regulatory Commission Expenses - Amort. Rate Case</v>
      </c>
      <c r="C35" s="603">
        <f t="shared" si="2"/>
        <v>0</v>
      </c>
      <c r="D35" s="190"/>
      <c r="E35" s="190"/>
      <c r="F35" s="190"/>
      <c r="G35" s="190"/>
      <c r="H35" s="190"/>
      <c r="AA35" s="92">
        <f>Input!$K31</f>
        <v>0</v>
      </c>
      <c r="AB35" s="190"/>
      <c r="AC35" s="190"/>
      <c r="AD35" s="190"/>
      <c r="AE35" s="190"/>
      <c r="AF35" s="190"/>
      <c r="AG35" s="190"/>
      <c r="AH35" s="190"/>
      <c r="AI35" s="190"/>
      <c r="AJ35" s="190"/>
      <c r="AK35" s="190"/>
      <c r="AL35" s="190"/>
      <c r="AM35" s="190"/>
      <c r="AN35" s="190"/>
      <c r="AO35" s="190"/>
      <c r="AP35" s="190"/>
    </row>
    <row r="36" spans="1:42" x14ac:dyDescent="0.25">
      <c r="A36" s="200">
        <f t="shared" si="0"/>
        <v>26</v>
      </c>
      <c r="B36" s="193" t="str">
        <f>PFIS!B34</f>
        <v>Travel, Education, CCR, and Public Relations</v>
      </c>
      <c r="C36" s="603">
        <f t="shared" si="2"/>
        <v>0</v>
      </c>
      <c r="D36" s="190"/>
      <c r="E36" s="190"/>
      <c r="F36" s="190"/>
      <c r="G36" s="190"/>
      <c r="H36" s="190"/>
      <c r="AB36" s="92">
        <f>Input!$K32</f>
        <v>0</v>
      </c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</row>
    <row r="37" spans="1:42" x14ac:dyDescent="0.25">
      <c r="A37" s="200">
        <f t="shared" si="0"/>
        <v>27</v>
      </c>
      <c r="B37" s="193" t="str">
        <f>PFIS!B35</f>
        <v>Office, Postage, Phone, and Bank Charges</v>
      </c>
      <c r="C37" s="603">
        <f t="shared" si="2"/>
        <v>0</v>
      </c>
      <c r="D37" s="190"/>
      <c r="E37" s="190"/>
      <c r="F37" s="190"/>
      <c r="G37" s="190"/>
      <c r="H37" s="190"/>
      <c r="AC37" s="92">
        <f>Input!$K33</f>
        <v>0</v>
      </c>
      <c r="AD37" s="190"/>
      <c r="AE37" s="190"/>
      <c r="AF37" s="190"/>
      <c r="AG37" s="190"/>
      <c r="AH37" s="190"/>
      <c r="AI37" s="190"/>
      <c r="AJ37" s="190"/>
      <c r="AK37" s="190"/>
      <c r="AL37" s="190"/>
      <c r="AM37" s="190"/>
      <c r="AN37" s="190"/>
      <c r="AO37" s="190"/>
      <c r="AP37" s="190"/>
    </row>
    <row r="38" spans="1:42" x14ac:dyDescent="0.25">
      <c r="A38" s="200">
        <f t="shared" si="0"/>
        <v>28</v>
      </c>
      <c r="B38" s="193" t="str">
        <f>PFIS!B36</f>
        <v>Bad Debt</v>
      </c>
      <c r="C38" s="603">
        <f t="shared" si="2"/>
        <v>-14266.02</v>
      </c>
      <c r="D38" s="190"/>
      <c r="E38" s="190"/>
      <c r="F38" s="190"/>
      <c r="G38" s="190"/>
      <c r="H38" s="190"/>
      <c r="J38" s="227">
        <f>((PFIS!F9+PFIS!F10+PFIS!F11+PFIS!F12)*'Sch 5 NTG Factor'!D14)-(PFIS!C36+(SUM(K38:AP38)))</f>
        <v>-14266.02</v>
      </c>
      <c r="AD38" s="92">
        <f>Input!$K34</f>
        <v>0</v>
      </c>
      <c r="AE38" s="190"/>
      <c r="AF38" s="190"/>
      <c r="AG38" s="190"/>
      <c r="AH38" s="190"/>
      <c r="AI38" s="190"/>
      <c r="AJ38" s="190"/>
      <c r="AK38" s="190"/>
      <c r="AL38" s="190"/>
      <c r="AM38" s="190"/>
      <c r="AN38" s="190"/>
      <c r="AO38" s="190"/>
      <c r="AP38" s="190"/>
    </row>
    <row r="39" spans="1:42" x14ac:dyDescent="0.25">
      <c r="A39" s="200">
        <f t="shared" si="0"/>
        <v>29</v>
      </c>
      <c r="B39" s="193" t="str">
        <f>PFIS!B37</f>
        <v>Repairs</v>
      </c>
      <c r="C39" s="603">
        <f t="shared" si="2"/>
        <v>0</v>
      </c>
      <c r="D39" s="190"/>
      <c r="E39" s="190"/>
      <c r="F39" s="190"/>
      <c r="G39" s="190"/>
      <c r="H39" s="190"/>
      <c r="AE39" s="92">
        <f>Input!$K35</f>
        <v>0</v>
      </c>
      <c r="AF39" s="190"/>
      <c r="AG39" s="190"/>
      <c r="AH39" s="190"/>
      <c r="AI39" s="190"/>
      <c r="AJ39" s="190"/>
      <c r="AK39" s="190"/>
      <c r="AL39" s="190"/>
      <c r="AM39" s="190"/>
      <c r="AN39" s="190"/>
      <c r="AO39" s="190"/>
      <c r="AP39" s="190"/>
    </row>
    <row r="40" spans="1:42" x14ac:dyDescent="0.25">
      <c r="A40" s="200">
        <f t="shared" si="0"/>
        <v>30</v>
      </c>
      <c r="B40" s="193" t="str">
        <f>PFIS!B38</f>
        <v>Net Depreciation/Amortization</v>
      </c>
      <c r="C40" s="603">
        <f t="shared" si="2"/>
        <v>0</v>
      </c>
      <c r="D40" s="190"/>
      <c r="E40" s="190"/>
      <c r="F40" s="190"/>
      <c r="G40" s="190"/>
      <c r="H40" s="190"/>
      <c r="AF40" s="92">
        <f>Input!$K36</f>
        <v>0</v>
      </c>
      <c r="AG40" s="190"/>
      <c r="AH40" s="190"/>
      <c r="AI40" s="190"/>
      <c r="AJ40" s="190"/>
      <c r="AK40" s="190"/>
      <c r="AL40" s="190"/>
      <c r="AM40" s="190"/>
      <c r="AN40" s="190"/>
      <c r="AO40" s="190"/>
      <c r="AP40" s="190"/>
    </row>
    <row r="41" spans="1:42" x14ac:dyDescent="0.25">
      <c r="A41" s="200">
        <f t="shared" si="0"/>
        <v>31</v>
      </c>
      <c r="B41" s="193" t="str">
        <f>PFIS!B39</f>
        <v>Utility Excise Tax</v>
      </c>
      <c r="C41" s="603">
        <f t="shared" si="2"/>
        <v>18882.696540700003</v>
      </c>
      <c r="D41" s="164"/>
      <c r="E41" s="190"/>
      <c r="F41" s="164"/>
      <c r="G41" s="190"/>
      <c r="H41" s="190"/>
      <c r="J41" s="227">
        <f>((PFIS!C9+PFIS!C10+PFIS!C11+PFIS!C12)*'Sch 5 NTG Factor'!D15)-(PFIS!C39+(SUM(K41:AP41)))</f>
        <v>18882.696540700003</v>
      </c>
      <c r="AG41" s="92">
        <f>Input!$K37</f>
        <v>0</v>
      </c>
      <c r="AH41" s="190"/>
      <c r="AI41" s="190"/>
      <c r="AJ41" s="190"/>
      <c r="AK41" s="190"/>
      <c r="AL41" s="190"/>
      <c r="AM41" s="190"/>
      <c r="AN41" s="190"/>
      <c r="AO41" s="190"/>
      <c r="AP41" s="190"/>
    </row>
    <row r="42" spans="1:42" x14ac:dyDescent="0.25">
      <c r="A42" s="200">
        <f t="shared" si="0"/>
        <v>32</v>
      </c>
      <c r="B42" s="193" t="str">
        <f>PFIS!B40</f>
        <v>Property Tax</v>
      </c>
      <c r="C42" s="603">
        <f t="shared" si="2"/>
        <v>0</v>
      </c>
      <c r="D42" s="190"/>
      <c r="E42" s="190"/>
      <c r="F42" s="190"/>
      <c r="G42" s="190"/>
      <c r="H42" s="190"/>
      <c r="AH42" s="92">
        <f>Input!$K38</f>
        <v>0</v>
      </c>
      <c r="AI42" s="190"/>
      <c r="AJ42" s="190"/>
      <c r="AK42" s="190"/>
      <c r="AL42" s="190"/>
      <c r="AM42" s="190"/>
      <c r="AN42" s="190"/>
      <c r="AO42" s="190"/>
      <c r="AP42" s="190"/>
    </row>
    <row r="43" spans="1:42" x14ac:dyDescent="0.25">
      <c r="A43" s="200">
        <f t="shared" si="0"/>
        <v>33</v>
      </c>
      <c r="B43" s="193" t="str">
        <f>PFIS!B41</f>
        <v xml:space="preserve">Payroll Tax  </v>
      </c>
      <c r="C43" s="603">
        <f t="shared" si="2"/>
        <v>0</v>
      </c>
      <c r="D43" s="190"/>
      <c r="E43" s="190"/>
      <c r="F43" s="190"/>
      <c r="G43" s="190"/>
      <c r="H43" s="190">
        <v>0</v>
      </c>
      <c r="AI43" s="92">
        <f>Input!$K39</f>
        <v>0</v>
      </c>
      <c r="AJ43" s="190"/>
      <c r="AK43" s="190"/>
      <c r="AL43" s="190"/>
      <c r="AM43" s="190"/>
      <c r="AN43" s="190"/>
      <c r="AO43" s="190"/>
      <c r="AP43" s="190"/>
    </row>
    <row r="44" spans="1:42" x14ac:dyDescent="0.25">
      <c r="A44" s="200">
        <f t="shared" si="0"/>
        <v>34</v>
      </c>
      <c r="B44" s="193" t="str">
        <f>PFIS!B42</f>
        <v>Other Taxes &amp; Licenses (DOH/PWB/ESD/DOE)</v>
      </c>
      <c r="C44" s="603">
        <f t="shared" si="2"/>
        <v>0</v>
      </c>
      <c r="D44" s="190"/>
      <c r="E44" s="190"/>
      <c r="F44" s="190"/>
      <c r="G44" s="190"/>
      <c r="H44" s="190"/>
      <c r="AJ44" s="92">
        <f>Input!$K40</f>
        <v>0</v>
      </c>
      <c r="AK44" s="190"/>
      <c r="AL44" s="190"/>
      <c r="AM44" s="190"/>
      <c r="AN44" s="190"/>
      <c r="AO44" s="190"/>
      <c r="AP44" s="190"/>
    </row>
    <row r="45" spans="1:42" ht="16.5" thickBot="1" x14ac:dyDescent="0.3">
      <c r="A45" s="200">
        <f t="shared" si="0"/>
        <v>35</v>
      </c>
      <c r="B45" s="193" t="str">
        <f>PFIS!B43</f>
        <v>Miscellaneous</v>
      </c>
      <c r="C45" s="603">
        <f>SUM(D45:AP45)</f>
        <v>0</v>
      </c>
      <c r="D45" s="190"/>
      <c r="E45" s="190"/>
      <c r="F45" s="190"/>
      <c r="G45" s="190">
        <v>0</v>
      </c>
      <c r="H45" s="190"/>
      <c r="AK45" s="92">
        <f>Input!$K41</f>
        <v>0</v>
      </c>
      <c r="AL45" s="190"/>
      <c r="AM45" s="190"/>
      <c r="AN45" s="190"/>
      <c r="AO45" s="190"/>
      <c r="AP45" s="190"/>
    </row>
    <row r="46" spans="1:42" ht="16.5" thickTop="1" x14ac:dyDescent="0.25">
      <c r="A46" s="200">
        <f t="shared" ref="A46:A64" si="3">1+A45</f>
        <v>36</v>
      </c>
      <c r="B46" s="193" t="str">
        <f>PFIS!B44</f>
        <v>OPERATING EXPENSES</v>
      </c>
      <c r="C46" s="604">
        <f>SUM(C20:C45)</f>
        <v>4689.5961177000027</v>
      </c>
      <c r="D46" s="224">
        <f>SUM(D20:D45)</f>
        <v>0</v>
      </c>
      <c r="E46" s="224">
        <f t="shared" ref="E46:AP46" si="4">SUM(E20:E45)</f>
        <v>0</v>
      </c>
      <c r="F46" s="224">
        <f t="shared" si="4"/>
        <v>0</v>
      </c>
      <c r="G46" s="224">
        <f t="shared" si="4"/>
        <v>0</v>
      </c>
      <c r="H46" s="224">
        <f>SUM(H20:H45)</f>
        <v>0</v>
      </c>
      <c r="I46" s="224">
        <f>SUM(I20:I45)</f>
        <v>0</v>
      </c>
      <c r="J46" s="224">
        <f>SUM(J20:J45)</f>
        <v>4689.5961177000027</v>
      </c>
      <c r="K46" s="224">
        <f t="shared" si="4"/>
        <v>0</v>
      </c>
      <c r="L46" s="224">
        <f t="shared" si="4"/>
        <v>0</v>
      </c>
      <c r="M46" s="224">
        <f t="shared" si="4"/>
        <v>0</v>
      </c>
      <c r="N46" s="224">
        <f t="shared" si="4"/>
        <v>0</v>
      </c>
      <c r="O46" s="224">
        <f t="shared" si="4"/>
        <v>0</v>
      </c>
      <c r="P46" s="224">
        <f t="shared" si="4"/>
        <v>0</v>
      </c>
      <c r="Q46" s="224">
        <f t="shared" si="4"/>
        <v>0</v>
      </c>
      <c r="R46" s="224">
        <f t="shared" si="4"/>
        <v>0</v>
      </c>
      <c r="S46" s="224">
        <f t="shared" si="4"/>
        <v>0</v>
      </c>
      <c r="T46" s="224">
        <f t="shared" si="4"/>
        <v>0</v>
      </c>
      <c r="U46" s="224">
        <f t="shared" si="4"/>
        <v>0</v>
      </c>
      <c r="V46" s="224">
        <f t="shared" si="4"/>
        <v>0</v>
      </c>
      <c r="W46" s="224">
        <f t="shared" si="4"/>
        <v>0</v>
      </c>
      <c r="X46" s="224">
        <f t="shared" si="4"/>
        <v>0</v>
      </c>
      <c r="Y46" s="224">
        <f t="shared" si="4"/>
        <v>0</v>
      </c>
      <c r="Z46" s="224">
        <f t="shared" si="4"/>
        <v>0</v>
      </c>
      <c r="AA46" s="224">
        <f t="shared" si="4"/>
        <v>0</v>
      </c>
      <c r="AB46" s="224">
        <f t="shared" si="4"/>
        <v>0</v>
      </c>
      <c r="AC46" s="224">
        <f t="shared" si="4"/>
        <v>0</v>
      </c>
      <c r="AD46" s="224">
        <f t="shared" si="4"/>
        <v>0</v>
      </c>
      <c r="AE46" s="224">
        <f t="shared" si="4"/>
        <v>0</v>
      </c>
      <c r="AF46" s="224">
        <f t="shared" si="4"/>
        <v>0</v>
      </c>
      <c r="AG46" s="224">
        <f t="shared" si="4"/>
        <v>0</v>
      </c>
      <c r="AH46" s="224">
        <f t="shared" si="4"/>
        <v>0</v>
      </c>
      <c r="AI46" s="224">
        <f t="shared" si="4"/>
        <v>0</v>
      </c>
      <c r="AJ46" s="224">
        <f t="shared" si="4"/>
        <v>0</v>
      </c>
      <c r="AK46" s="224">
        <f t="shared" si="4"/>
        <v>0</v>
      </c>
      <c r="AL46" s="224">
        <f t="shared" si="4"/>
        <v>0</v>
      </c>
      <c r="AM46" s="224">
        <f t="shared" si="4"/>
        <v>0</v>
      </c>
      <c r="AN46" s="224">
        <f t="shared" si="4"/>
        <v>0</v>
      </c>
      <c r="AO46" s="224">
        <f t="shared" si="4"/>
        <v>0</v>
      </c>
      <c r="AP46" s="224">
        <f t="shared" si="4"/>
        <v>0</v>
      </c>
    </row>
    <row r="47" spans="1:42" x14ac:dyDescent="0.25">
      <c r="A47" s="200">
        <f t="shared" si="3"/>
        <v>37</v>
      </c>
      <c r="B47" s="193">
        <f>PFIS!B45</f>
        <v>0</v>
      </c>
      <c r="C47" s="603"/>
      <c r="E47" s="190"/>
      <c r="F47" s="190"/>
      <c r="G47" s="190"/>
      <c r="H47" s="190"/>
      <c r="I47" s="190"/>
      <c r="J47" s="190"/>
      <c r="K47" s="190"/>
      <c r="L47" s="190"/>
      <c r="M47" s="190"/>
      <c r="N47" s="190"/>
      <c r="O47" s="190"/>
      <c r="P47" s="190"/>
      <c r="Q47" s="190"/>
      <c r="R47" s="190"/>
      <c r="S47" s="190"/>
      <c r="T47" s="190"/>
      <c r="U47" s="190"/>
      <c r="V47" s="190"/>
      <c r="W47" s="190"/>
      <c r="X47" s="190"/>
      <c r="Y47" s="190"/>
      <c r="Z47" s="190"/>
      <c r="AA47" s="190"/>
      <c r="AB47" s="190"/>
      <c r="AC47" s="190"/>
      <c r="AD47" s="190"/>
      <c r="AE47" s="190"/>
      <c r="AF47" s="190"/>
      <c r="AG47" s="190"/>
      <c r="AH47" s="190"/>
      <c r="AI47" s="190"/>
      <c r="AJ47" s="190"/>
      <c r="AK47" s="190"/>
      <c r="AL47" s="190"/>
      <c r="AM47" s="190"/>
      <c r="AN47" s="190"/>
      <c r="AO47" s="190"/>
      <c r="AP47" s="190"/>
    </row>
    <row r="48" spans="1:42" x14ac:dyDescent="0.25">
      <c r="A48" s="200">
        <f t="shared" si="3"/>
        <v>38</v>
      </c>
      <c r="B48" s="193" t="str">
        <f>PFIS!B46</f>
        <v>Operating Incom before Taxes</v>
      </c>
      <c r="C48" s="603">
        <f>SUM(D48:AP48)</f>
        <v>0</v>
      </c>
      <c r="D48" s="190"/>
      <c r="E48" s="190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  <c r="AE48" s="190"/>
      <c r="AF48" s="190"/>
      <c r="AG48" s="190"/>
      <c r="AH48" s="190"/>
      <c r="AI48" s="190"/>
      <c r="AJ48" s="190"/>
      <c r="AK48" s="190"/>
      <c r="AL48" s="190"/>
      <c r="AM48" s="190"/>
      <c r="AN48" s="190"/>
      <c r="AO48" s="190"/>
      <c r="AP48" s="190"/>
    </row>
    <row r="49" spans="1:42" x14ac:dyDescent="0.25">
      <c r="A49" s="200">
        <f t="shared" si="3"/>
        <v>39</v>
      </c>
      <c r="B49" s="193" t="str">
        <f>PFIS!B47</f>
        <v>Interest Expense</v>
      </c>
      <c r="C49" s="603">
        <f>SUM(D49:AP49)</f>
        <v>0</v>
      </c>
      <c r="D49" s="190"/>
      <c r="E49" s="190"/>
      <c r="F49" s="164"/>
      <c r="G49" s="190"/>
      <c r="H49" s="228"/>
      <c r="I49" s="229">
        <v>0</v>
      </c>
      <c r="J49" s="229">
        <v>0</v>
      </c>
      <c r="K49" s="229">
        <v>0</v>
      </c>
      <c r="L49" s="229"/>
      <c r="M49" s="229"/>
      <c r="N49" s="229"/>
      <c r="O49" s="229"/>
      <c r="P49" s="164"/>
      <c r="Q49" s="190"/>
      <c r="R49" s="228"/>
      <c r="S49" s="229">
        <v>0</v>
      </c>
      <c r="T49" s="229"/>
      <c r="U49" s="229"/>
      <c r="V49" s="229"/>
      <c r="W49" s="164"/>
      <c r="X49" s="190"/>
      <c r="Y49" s="228"/>
      <c r="Z49" s="229">
        <v>0</v>
      </c>
      <c r="AA49" s="229"/>
      <c r="AB49" s="229"/>
      <c r="AC49" s="229"/>
      <c r="AD49" s="229"/>
      <c r="AE49" s="164"/>
      <c r="AF49" s="190"/>
      <c r="AG49" s="228"/>
      <c r="AH49" s="229">
        <v>0</v>
      </c>
      <c r="AI49" s="229"/>
      <c r="AJ49" s="229"/>
      <c r="AK49" s="229"/>
      <c r="AL49" s="229">
        <f>Input!K44</f>
        <v>0</v>
      </c>
      <c r="AM49" s="229"/>
      <c r="AN49" s="229"/>
      <c r="AO49" s="229"/>
      <c r="AP49" s="229"/>
    </row>
    <row r="50" spans="1:42" x14ac:dyDescent="0.25">
      <c r="A50" s="200">
        <f t="shared" si="3"/>
        <v>40</v>
      </c>
      <c r="B50" s="193" t="str">
        <f>PFIS!B48</f>
        <v>Fed Income Tax - 15%</v>
      </c>
      <c r="C50" s="603">
        <f>SUM(D50:AP50)</f>
        <v>0</v>
      </c>
      <c r="D50" s="190"/>
      <c r="E50" s="190"/>
      <c r="F50" s="164"/>
      <c r="G50" s="190"/>
      <c r="H50" s="230"/>
      <c r="I50" s="231"/>
      <c r="J50" s="231"/>
      <c r="K50" s="231"/>
      <c r="L50" s="231"/>
      <c r="M50" s="231"/>
      <c r="N50" s="231"/>
      <c r="O50" s="231"/>
      <c r="P50" s="164"/>
      <c r="Q50" s="190"/>
      <c r="R50" s="230"/>
      <c r="S50" s="231"/>
      <c r="T50" s="231"/>
      <c r="U50" s="231"/>
      <c r="V50" s="231"/>
      <c r="W50" s="164"/>
      <c r="X50" s="190"/>
      <c r="Y50" s="230"/>
      <c r="Z50" s="231"/>
      <c r="AA50" s="231"/>
      <c r="AB50" s="231"/>
      <c r="AC50" s="231"/>
      <c r="AD50" s="231"/>
      <c r="AE50" s="164"/>
      <c r="AF50" s="190"/>
      <c r="AG50" s="230"/>
      <c r="AH50" s="231"/>
      <c r="AI50" s="231"/>
      <c r="AJ50" s="231"/>
      <c r="AK50" s="231"/>
      <c r="AM50" s="229">
        <f>Input!K45</f>
        <v>0</v>
      </c>
      <c r="AN50" s="231"/>
      <c r="AO50" s="231"/>
      <c r="AP50" s="231"/>
    </row>
    <row r="51" spans="1:42" ht="16.5" thickBot="1" x14ac:dyDescent="0.3">
      <c r="A51" s="200">
        <f t="shared" si="3"/>
        <v>41</v>
      </c>
      <c r="B51" s="193" t="str">
        <f>PFIS!B49</f>
        <v>TOTAL OPERATING EXPENSE</v>
      </c>
      <c r="C51" s="603">
        <f>SUM(D51:AP51)</f>
        <v>4689.5961177000027</v>
      </c>
      <c r="D51" s="190">
        <f t="shared" ref="D51:AP51" si="5">D46+D49+D50</f>
        <v>0</v>
      </c>
      <c r="E51" s="190">
        <f t="shared" si="5"/>
        <v>0</v>
      </c>
      <c r="F51" s="190">
        <f t="shared" si="5"/>
        <v>0</v>
      </c>
      <c r="G51" s="190">
        <f t="shared" si="5"/>
        <v>0</v>
      </c>
      <c r="H51" s="190">
        <f t="shared" si="5"/>
        <v>0</v>
      </c>
      <c r="I51" s="190">
        <f t="shared" si="5"/>
        <v>0</v>
      </c>
      <c r="J51" s="190">
        <f t="shared" si="5"/>
        <v>4689.5961177000027</v>
      </c>
      <c r="K51" s="190">
        <f t="shared" si="5"/>
        <v>0</v>
      </c>
      <c r="L51" s="190">
        <f t="shared" si="5"/>
        <v>0</v>
      </c>
      <c r="M51" s="190">
        <f t="shared" si="5"/>
        <v>0</v>
      </c>
      <c r="N51" s="190">
        <f t="shared" si="5"/>
        <v>0</v>
      </c>
      <c r="O51" s="190">
        <f t="shared" si="5"/>
        <v>0</v>
      </c>
      <c r="P51" s="190">
        <f t="shared" si="5"/>
        <v>0</v>
      </c>
      <c r="Q51" s="190">
        <f t="shared" si="5"/>
        <v>0</v>
      </c>
      <c r="R51" s="190">
        <f t="shared" si="5"/>
        <v>0</v>
      </c>
      <c r="S51" s="190">
        <f t="shared" si="5"/>
        <v>0</v>
      </c>
      <c r="T51" s="190">
        <f t="shared" si="5"/>
        <v>0</v>
      </c>
      <c r="U51" s="190">
        <f t="shared" si="5"/>
        <v>0</v>
      </c>
      <c r="V51" s="190">
        <f t="shared" si="5"/>
        <v>0</v>
      </c>
      <c r="W51" s="190">
        <f t="shared" si="5"/>
        <v>0</v>
      </c>
      <c r="X51" s="190">
        <f t="shared" si="5"/>
        <v>0</v>
      </c>
      <c r="Y51" s="190">
        <f t="shared" si="5"/>
        <v>0</v>
      </c>
      <c r="Z51" s="190">
        <f t="shared" si="5"/>
        <v>0</v>
      </c>
      <c r="AA51" s="190">
        <f t="shared" si="5"/>
        <v>0</v>
      </c>
      <c r="AB51" s="190">
        <f t="shared" si="5"/>
        <v>0</v>
      </c>
      <c r="AC51" s="190">
        <f t="shared" si="5"/>
        <v>0</v>
      </c>
      <c r="AD51" s="190">
        <f t="shared" si="5"/>
        <v>0</v>
      </c>
      <c r="AE51" s="190">
        <f t="shared" si="5"/>
        <v>0</v>
      </c>
      <c r="AF51" s="190">
        <f t="shared" si="5"/>
        <v>0</v>
      </c>
      <c r="AG51" s="190">
        <f t="shared" si="5"/>
        <v>0</v>
      </c>
      <c r="AH51" s="190">
        <f t="shared" si="5"/>
        <v>0</v>
      </c>
      <c r="AI51" s="190">
        <f t="shared" si="5"/>
        <v>0</v>
      </c>
      <c r="AJ51" s="190">
        <f t="shared" si="5"/>
        <v>0</v>
      </c>
      <c r="AK51" s="190">
        <f t="shared" si="5"/>
        <v>0</v>
      </c>
      <c r="AL51" s="190">
        <f t="shared" si="5"/>
        <v>0</v>
      </c>
      <c r="AM51" s="190">
        <f t="shared" si="5"/>
        <v>0</v>
      </c>
      <c r="AN51" s="190">
        <f t="shared" si="5"/>
        <v>0</v>
      </c>
      <c r="AO51" s="190">
        <f t="shared" si="5"/>
        <v>0</v>
      </c>
      <c r="AP51" s="190">
        <f t="shared" si="5"/>
        <v>0</v>
      </c>
    </row>
    <row r="52" spans="1:42" ht="16.5" thickTop="1" x14ac:dyDescent="0.25">
      <c r="A52" s="200">
        <f t="shared" si="3"/>
        <v>42</v>
      </c>
      <c r="B52" s="193" t="str">
        <f>PFIS!B50</f>
        <v>NET INCOME (LOSS)</v>
      </c>
      <c r="C52" s="604">
        <f>+C17-C51</f>
        <v>-4689.5961177000027</v>
      </c>
      <c r="D52" s="224">
        <f t="shared" ref="D52:AJ52" si="6">+D17-D51</f>
        <v>0</v>
      </c>
      <c r="E52" s="224">
        <f t="shared" si="6"/>
        <v>0</v>
      </c>
      <c r="F52" s="224">
        <f t="shared" si="6"/>
        <v>0</v>
      </c>
      <c r="G52" s="224">
        <f t="shared" si="6"/>
        <v>0</v>
      </c>
      <c r="H52" s="224">
        <f t="shared" si="6"/>
        <v>0</v>
      </c>
      <c r="I52" s="224">
        <f>+I17-I51</f>
        <v>0</v>
      </c>
      <c r="J52" s="224">
        <f>+J17-J51</f>
        <v>-4689.5961177000027</v>
      </c>
      <c r="K52" s="224">
        <f t="shared" si="6"/>
        <v>0</v>
      </c>
      <c r="L52" s="224">
        <f t="shared" si="6"/>
        <v>0</v>
      </c>
      <c r="M52" s="224">
        <f t="shared" si="6"/>
        <v>0</v>
      </c>
      <c r="N52" s="224">
        <f t="shared" si="6"/>
        <v>0</v>
      </c>
      <c r="O52" s="224">
        <f t="shared" si="6"/>
        <v>0</v>
      </c>
      <c r="P52" s="224">
        <f t="shared" si="6"/>
        <v>0</v>
      </c>
      <c r="Q52" s="224">
        <f t="shared" si="6"/>
        <v>0</v>
      </c>
      <c r="R52" s="224">
        <f t="shared" si="6"/>
        <v>0</v>
      </c>
      <c r="S52" s="224">
        <f t="shared" si="6"/>
        <v>0</v>
      </c>
      <c r="T52" s="224">
        <f t="shared" si="6"/>
        <v>0</v>
      </c>
      <c r="U52" s="224">
        <f t="shared" si="6"/>
        <v>0</v>
      </c>
      <c r="V52" s="224">
        <f t="shared" si="6"/>
        <v>0</v>
      </c>
      <c r="W52" s="224">
        <f t="shared" si="6"/>
        <v>0</v>
      </c>
      <c r="X52" s="224">
        <f t="shared" si="6"/>
        <v>0</v>
      </c>
      <c r="Y52" s="224">
        <f t="shared" si="6"/>
        <v>0</v>
      </c>
      <c r="Z52" s="224">
        <f t="shared" si="6"/>
        <v>0</v>
      </c>
      <c r="AA52" s="224">
        <f t="shared" si="6"/>
        <v>0</v>
      </c>
      <c r="AB52" s="224">
        <f t="shared" si="6"/>
        <v>0</v>
      </c>
      <c r="AC52" s="224">
        <f t="shared" si="6"/>
        <v>0</v>
      </c>
      <c r="AD52" s="224">
        <f t="shared" si="6"/>
        <v>0</v>
      </c>
      <c r="AE52" s="224">
        <f t="shared" si="6"/>
        <v>0</v>
      </c>
      <c r="AF52" s="224">
        <f t="shared" si="6"/>
        <v>0</v>
      </c>
      <c r="AG52" s="224">
        <f t="shared" si="6"/>
        <v>0</v>
      </c>
      <c r="AH52" s="224">
        <f t="shared" si="6"/>
        <v>0</v>
      </c>
      <c r="AI52" s="224">
        <f t="shared" si="6"/>
        <v>0</v>
      </c>
      <c r="AJ52" s="224">
        <f t="shared" si="6"/>
        <v>0</v>
      </c>
      <c r="AK52" s="224">
        <f t="shared" ref="AK52:AP52" si="7">+AK17-AK51</f>
        <v>0</v>
      </c>
      <c r="AL52" s="224">
        <f t="shared" si="7"/>
        <v>0</v>
      </c>
      <c r="AM52" s="224">
        <f t="shared" si="7"/>
        <v>0</v>
      </c>
      <c r="AN52" s="224">
        <f t="shared" si="7"/>
        <v>0</v>
      </c>
      <c r="AO52" s="224">
        <f t="shared" si="7"/>
        <v>0</v>
      </c>
      <c r="AP52" s="224">
        <f t="shared" si="7"/>
        <v>0</v>
      </c>
    </row>
    <row r="53" spans="1:42" x14ac:dyDescent="0.25">
      <c r="A53" s="200">
        <f t="shared" si="3"/>
        <v>43</v>
      </c>
      <c r="B53" s="193" t="str">
        <f>PFIS!B51</f>
        <v>NET OPERATING INCOME</v>
      </c>
      <c r="C53" s="603">
        <f>+C48-C50</f>
        <v>0</v>
      </c>
      <c r="D53" s="190">
        <f>+D48-D50</f>
        <v>0</v>
      </c>
      <c r="E53" s="190">
        <f>+E48-E50</f>
        <v>0</v>
      </c>
      <c r="F53" s="190">
        <f t="shared" ref="F53:V53" si="8">+F48-F50</f>
        <v>0</v>
      </c>
      <c r="G53" s="190">
        <f t="shared" si="8"/>
        <v>0</v>
      </c>
      <c r="H53" s="190">
        <f>+H48-H50</f>
        <v>0</v>
      </c>
      <c r="I53" s="190">
        <f>+I48-I50</f>
        <v>0</v>
      </c>
      <c r="J53" s="190">
        <f>+J48-J50</f>
        <v>0</v>
      </c>
      <c r="K53" s="190">
        <f t="shared" si="8"/>
        <v>0</v>
      </c>
      <c r="L53" s="190">
        <f t="shared" si="8"/>
        <v>0</v>
      </c>
      <c r="M53" s="190">
        <f t="shared" si="8"/>
        <v>0</v>
      </c>
      <c r="N53" s="190">
        <f t="shared" si="8"/>
        <v>0</v>
      </c>
      <c r="O53" s="190">
        <f t="shared" si="8"/>
        <v>0</v>
      </c>
      <c r="P53" s="190">
        <f t="shared" si="8"/>
        <v>0</v>
      </c>
      <c r="Q53" s="190">
        <f t="shared" si="8"/>
        <v>0</v>
      </c>
      <c r="R53" s="190">
        <f t="shared" si="8"/>
        <v>0</v>
      </c>
      <c r="S53" s="190">
        <f t="shared" si="8"/>
        <v>0</v>
      </c>
      <c r="T53" s="190">
        <f t="shared" si="8"/>
        <v>0</v>
      </c>
      <c r="U53" s="190">
        <f t="shared" si="8"/>
        <v>0</v>
      </c>
      <c r="V53" s="190">
        <f t="shared" si="8"/>
        <v>0</v>
      </c>
      <c r="W53" s="190">
        <f t="shared" ref="W53:AF53" si="9">+W48-W50</f>
        <v>0</v>
      </c>
      <c r="X53" s="190">
        <f t="shared" si="9"/>
        <v>0</v>
      </c>
      <c r="Y53" s="190">
        <f t="shared" si="9"/>
        <v>0</v>
      </c>
      <c r="Z53" s="190">
        <f t="shared" si="9"/>
        <v>0</v>
      </c>
      <c r="AA53" s="190">
        <f t="shared" si="9"/>
        <v>0</v>
      </c>
      <c r="AB53" s="190">
        <f t="shared" si="9"/>
        <v>0</v>
      </c>
      <c r="AC53" s="190">
        <f t="shared" si="9"/>
        <v>0</v>
      </c>
      <c r="AD53" s="190">
        <f t="shared" si="9"/>
        <v>0</v>
      </c>
      <c r="AE53" s="190">
        <f t="shared" si="9"/>
        <v>0</v>
      </c>
      <c r="AF53" s="190">
        <f t="shared" si="9"/>
        <v>0</v>
      </c>
      <c r="AG53" s="190">
        <f t="shared" ref="AG53:AP53" si="10">+AG48-AG50</f>
        <v>0</v>
      </c>
      <c r="AH53" s="190">
        <f t="shared" si="10"/>
        <v>0</v>
      </c>
      <c r="AI53" s="190">
        <f t="shared" si="10"/>
        <v>0</v>
      </c>
      <c r="AJ53" s="190">
        <f t="shared" si="10"/>
        <v>0</v>
      </c>
      <c r="AK53" s="190">
        <f t="shared" si="10"/>
        <v>0</v>
      </c>
      <c r="AL53" s="190">
        <f t="shared" si="10"/>
        <v>0</v>
      </c>
      <c r="AM53" s="190">
        <f t="shared" si="10"/>
        <v>0</v>
      </c>
      <c r="AN53" s="190">
        <f t="shared" si="10"/>
        <v>0</v>
      </c>
      <c r="AO53" s="190">
        <f t="shared" si="10"/>
        <v>0</v>
      </c>
      <c r="AP53" s="190">
        <f t="shared" si="10"/>
        <v>0</v>
      </c>
    </row>
    <row r="54" spans="1:42" x14ac:dyDescent="0.25">
      <c r="A54" s="200">
        <f t="shared" si="3"/>
        <v>44</v>
      </c>
      <c r="B54" s="193">
        <f>PFIS!B52</f>
        <v>0</v>
      </c>
      <c r="C54" s="603"/>
      <c r="D54" s="190"/>
      <c r="E54" s="190"/>
      <c r="F54" s="190"/>
      <c r="G54" s="190"/>
      <c r="H54" s="229"/>
      <c r="I54" s="229"/>
      <c r="J54" s="229"/>
      <c r="K54" s="229"/>
      <c r="L54" s="229"/>
      <c r="M54" s="229"/>
      <c r="N54" s="229"/>
      <c r="O54" s="229"/>
      <c r="P54" s="190"/>
      <c r="Q54" s="190"/>
      <c r="R54" s="229"/>
      <c r="S54" s="229"/>
      <c r="T54" s="229"/>
      <c r="U54" s="229"/>
      <c r="V54" s="229"/>
      <c r="W54" s="190"/>
      <c r="X54" s="190"/>
      <c r="Y54" s="229"/>
      <c r="Z54" s="229"/>
      <c r="AA54" s="229"/>
      <c r="AB54" s="229"/>
      <c r="AC54" s="229"/>
      <c r="AD54" s="229"/>
      <c r="AE54" s="190"/>
      <c r="AF54" s="190"/>
      <c r="AG54" s="229"/>
      <c r="AH54" s="229"/>
      <c r="AI54" s="229"/>
      <c r="AJ54" s="229"/>
      <c r="AK54" s="229"/>
      <c r="AL54" s="229"/>
      <c r="AM54" s="229"/>
      <c r="AN54" s="229"/>
      <c r="AO54" s="229"/>
      <c r="AP54" s="229"/>
    </row>
    <row r="55" spans="1:42" x14ac:dyDescent="0.25">
      <c r="A55" s="200">
        <f t="shared" si="3"/>
        <v>45</v>
      </c>
      <c r="B55" s="213" t="str">
        <f>PFIS!B53</f>
        <v>RATE BASE</v>
      </c>
      <c r="C55" s="603"/>
      <c r="F55" s="232"/>
      <c r="H55" s="233"/>
      <c r="I55" s="233"/>
      <c r="J55" s="233"/>
      <c r="K55" s="233"/>
      <c r="L55" s="233"/>
      <c r="M55" s="233"/>
      <c r="N55" s="233"/>
      <c r="O55" s="233"/>
      <c r="P55" s="232"/>
      <c r="R55" s="233"/>
      <c r="S55" s="233"/>
      <c r="T55" s="233"/>
      <c r="U55" s="233"/>
      <c r="V55" s="233"/>
      <c r="W55" s="232"/>
      <c r="Y55" s="233"/>
      <c r="Z55" s="233"/>
      <c r="AA55" s="233"/>
      <c r="AB55" s="233"/>
      <c r="AC55" s="233"/>
      <c r="AD55" s="233"/>
      <c r="AE55" s="232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</row>
    <row r="56" spans="1:42" x14ac:dyDescent="0.25">
      <c r="A56" s="200">
        <f t="shared" si="3"/>
        <v>46</v>
      </c>
      <c r="B56" s="193" t="str">
        <f>PFIS!B54</f>
        <v>Utility Plant in Service (UPIS)</v>
      </c>
      <c r="C56" s="603">
        <f>SUM(D56:AP56)</f>
        <v>0</v>
      </c>
      <c r="D56" s="190"/>
      <c r="E56" s="190"/>
      <c r="F56" s="164"/>
      <c r="G56" s="190"/>
      <c r="H56" s="229"/>
      <c r="I56" s="229"/>
      <c r="J56" s="229"/>
      <c r="K56" s="229"/>
      <c r="L56" s="229"/>
      <c r="M56" s="229"/>
      <c r="N56" s="229"/>
      <c r="O56" s="229"/>
      <c r="P56" s="164"/>
      <c r="Q56" s="190"/>
      <c r="R56" s="229"/>
      <c r="S56" s="229"/>
      <c r="T56" s="229"/>
      <c r="U56" s="229"/>
      <c r="V56" s="229"/>
      <c r="W56" s="164"/>
      <c r="X56" s="190"/>
      <c r="Y56" s="229"/>
      <c r="Z56" s="229"/>
      <c r="AA56" s="229"/>
      <c r="AB56" s="229"/>
      <c r="AC56" s="229"/>
      <c r="AD56" s="229"/>
      <c r="AE56" s="164"/>
      <c r="AF56" s="190"/>
      <c r="AG56" s="229"/>
      <c r="AH56" s="229"/>
      <c r="AI56" s="229"/>
      <c r="AJ56" s="229"/>
      <c r="AK56" s="229"/>
      <c r="AL56" s="229"/>
      <c r="AM56" s="229"/>
      <c r="AN56" s="229">
        <f>Input!$K51</f>
        <v>0</v>
      </c>
      <c r="AP56" s="229"/>
    </row>
    <row r="57" spans="1:42" x14ac:dyDescent="0.25">
      <c r="A57" s="200">
        <f t="shared" si="3"/>
        <v>47</v>
      </c>
      <c r="B57" s="193" t="str">
        <f>PFIS!B55</f>
        <v xml:space="preserve">    Accumulated Depreciation</v>
      </c>
      <c r="C57" s="603">
        <f>SUM(D57:AP57)</f>
        <v>0</v>
      </c>
      <c r="D57" s="190"/>
      <c r="E57" s="190"/>
      <c r="F57" s="164"/>
      <c r="G57" s="190"/>
      <c r="H57" s="229"/>
      <c r="I57" s="229"/>
      <c r="J57" s="229"/>
      <c r="K57" s="229"/>
      <c r="L57" s="229"/>
      <c r="M57" s="229"/>
      <c r="N57" s="229"/>
      <c r="O57" s="229"/>
      <c r="P57" s="164"/>
      <c r="Q57" s="190"/>
      <c r="R57" s="229"/>
      <c r="S57" s="229"/>
      <c r="T57" s="229"/>
      <c r="U57" s="229"/>
      <c r="V57" s="229"/>
      <c r="W57" s="164"/>
      <c r="X57" s="190"/>
      <c r="Y57" s="229"/>
      <c r="Z57" s="229"/>
      <c r="AA57" s="229"/>
      <c r="AB57" s="229"/>
      <c r="AC57" s="229"/>
      <c r="AD57" s="229"/>
      <c r="AE57" s="164"/>
      <c r="AF57" s="190"/>
      <c r="AG57" s="229"/>
      <c r="AH57" s="229"/>
      <c r="AI57" s="229"/>
      <c r="AJ57" s="229"/>
      <c r="AK57" s="229"/>
      <c r="AL57" s="229"/>
      <c r="AM57" s="229"/>
      <c r="AN57" s="229">
        <f>Input!$K52</f>
        <v>0</v>
      </c>
      <c r="AP57" s="229"/>
    </row>
    <row r="58" spans="1:42" x14ac:dyDescent="0.25">
      <c r="A58" s="200">
        <f>1+A57</f>
        <v>48</v>
      </c>
      <c r="B58" s="193" t="str">
        <f>PFIS!B56</f>
        <v>Acquisition Adjustment</v>
      </c>
      <c r="C58" s="603">
        <f>SUM(D58:AP58)</f>
        <v>0</v>
      </c>
      <c r="D58" s="190"/>
      <c r="E58" s="190"/>
      <c r="F58" s="164"/>
      <c r="G58" s="190"/>
      <c r="H58" s="229"/>
      <c r="I58" s="229"/>
      <c r="J58" s="229"/>
      <c r="K58" s="229"/>
      <c r="L58" s="229"/>
      <c r="M58" s="229"/>
      <c r="N58" s="229"/>
      <c r="O58" s="229"/>
      <c r="P58" s="164"/>
      <c r="Q58" s="190"/>
      <c r="R58" s="229"/>
      <c r="S58" s="229"/>
      <c r="T58" s="229"/>
      <c r="U58" s="229"/>
      <c r="V58" s="229"/>
      <c r="W58" s="164"/>
      <c r="X58" s="190"/>
      <c r="Y58" s="229"/>
      <c r="Z58" s="229"/>
      <c r="AA58" s="229"/>
      <c r="AB58" s="229"/>
      <c r="AC58" s="229"/>
      <c r="AD58" s="229"/>
      <c r="AE58" s="164"/>
      <c r="AF58" s="190"/>
      <c r="AG58" s="229"/>
      <c r="AH58" s="229"/>
      <c r="AI58" s="229"/>
      <c r="AJ58" s="229"/>
      <c r="AK58" s="229"/>
      <c r="AL58" s="229"/>
      <c r="AM58" s="229"/>
      <c r="AN58" s="229"/>
      <c r="AO58" s="229">
        <f>Input!$K53</f>
        <v>0</v>
      </c>
      <c r="AP58" s="229"/>
    </row>
    <row r="59" spans="1:42" x14ac:dyDescent="0.25">
      <c r="A59" s="200">
        <f>1+A58</f>
        <v>49</v>
      </c>
      <c r="B59" s="193" t="str">
        <f>PFIS!B57</f>
        <v>Contributions In Aid of Construction (CIAC) Plant in Service</v>
      </c>
      <c r="C59" s="603">
        <f>SUM(D59:AP59)</f>
        <v>0</v>
      </c>
      <c r="D59" s="190"/>
      <c r="E59" s="190"/>
      <c r="F59" s="164"/>
      <c r="G59" s="190"/>
      <c r="H59" s="229"/>
      <c r="I59" s="229"/>
      <c r="J59" s="229"/>
      <c r="K59" s="229"/>
      <c r="L59" s="229"/>
      <c r="M59" s="229"/>
      <c r="N59" s="229"/>
      <c r="O59" s="229"/>
      <c r="P59" s="164"/>
      <c r="Q59" s="190"/>
      <c r="R59" s="229"/>
      <c r="S59" s="229"/>
      <c r="T59" s="229"/>
      <c r="U59" s="229"/>
      <c r="V59" s="229"/>
      <c r="W59" s="164"/>
      <c r="X59" s="190"/>
      <c r="Y59" s="229"/>
      <c r="Z59" s="229"/>
      <c r="AA59" s="229"/>
      <c r="AB59" s="229"/>
      <c r="AC59" s="229"/>
      <c r="AD59" s="229"/>
      <c r="AE59" s="164"/>
      <c r="AF59" s="190"/>
      <c r="AG59" s="229"/>
      <c r="AH59" s="229"/>
      <c r="AI59" s="229"/>
      <c r="AJ59" s="229"/>
      <c r="AK59" s="229"/>
      <c r="AL59" s="229"/>
      <c r="AM59" s="229"/>
      <c r="AN59" s="229"/>
      <c r="AP59" s="229">
        <f>Input!$K54</f>
        <v>0</v>
      </c>
    </row>
    <row r="60" spans="1:42" ht="16.5" thickBot="1" x14ac:dyDescent="0.3">
      <c r="A60" s="200">
        <f>1+A59</f>
        <v>50</v>
      </c>
      <c r="B60" s="193" t="str">
        <f>PFIS!B58</f>
        <v xml:space="preserve">    Accumulated Amortization</v>
      </c>
      <c r="C60" s="603">
        <f>SUM(D60:AP60)</f>
        <v>0</v>
      </c>
      <c r="E60" s="190"/>
      <c r="F60" s="164"/>
      <c r="G60" s="190"/>
      <c r="H60" s="229"/>
      <c r="I60" s="229"/>
      <c r="J60" s="229"/>
      <c r="K60" s="229"/>
      <c r="L60" s="229"/>
      <c r="M60" s="229"/>
      <c r="N60" s="229"/>
      <c r="O60" s="229"/>
      <c r="P60" s="164"/>
      <c r="Q60" s="190"/>
      <c r="R60" s="229"/>
      <c r="S60" s="229"/>
      <c r="T60" s="229"/>
      <c r="U60" s="229"/>
      <c r="V60" s="229"/>
      <c r="W60" s="164"/>
      <c r="X60" s="190"/>
      <c r="Y60" s="229"/>
      <c r="Z60" s="229"/>
      <c r="AA60" s="229"/>
      <c r="AB60" s="229"/>
      <c r="AC60" s="229"/>
      <c r="AD60" s="229"/>
      <c r="AE60" s="164"/>
      <c r="AF60" s="190"/>
      <c r="AG60" s="229"/>
      <c r="AH60" s="229"/>
      <c r="AI60" s="229"/>
      <c r="AJ60" s="229"/>
      <c r="AK60" s="229"/>
      <c r="AL60" s="229"/>
      <c r="AM60" s="229"/>
      <c r="AN60" s="229"/>
      <c r="AP60" s="229">
        <f>Input!$K55</f>
        <v>0</v>
      </c>
    </row>
    <row r="61" spans="1:42" ht="16.5" thickTop="1" x14ac:dyDescent="0.25">
      <c r="A61" s="200">
        <f t="shared" si="3"/>
        <v>51</v>
      </c>
      <c r="B61" s="193" t="str">
        <f>PFIS!B59</f>
        <v>NET RATE BASE</v>
      </c>
      <c r="C61" s="604">
        <f>SUM(C56:C60)</f>
        <v>0</v>
      </c>
      <c r="D61" s="224">
        <f>SUM(D56:D60)</f>
        <v>0</v>
      </c>
      <c r="E61" s="224">
        <f t="shared" ref="E61:AP61" si="11">SUM(E56:E60)</f>
        <v>0</v>
      </c>
      <c r="F61" s="224">
        <f t="shared" si="11"/>
        <v>0</v>
      </c>
      <c r="G61" s="224">
        <f t="shared" si="11"/>
        <v>0</v>
      </c>
      <c r="H61" s="224">
        <f t="shared" si="11"/>
        <v>0</v>
      </c>
      <c r="I61" s="224">
        <f>SUM(I56:I60)</f>
        <v>0</v>
      </c>
      <c r="J61" s="224">
        <f>SUM(J56:J60)</f>
        <v>0</v>
      </c>
      <c r="K61" s="224">
        <f t="shared" si="11"/>
        <v>0</v>
      </c>
      <c r="L61" s="224">
        <f t="shared" si="11"/>
        <v>0</v>
      </c>
      <c r="M61" s="224">
        <f t="shared" si="11"/>
        <v>0</v>
      </c>
      <c r="N61" s="224">
        <f t="shared" si="11"/>
        <v>0</v>
      </c>
      <c r="O61" s="224">
        <f t="shared" si="11"/>
        <v>0</v>
      </c>
      <c r="P61" s="224">
        <f t="shared" si="11"/>
        <v>0</v>
      </c>
      <c r="Q61" s="224">
        <f t="shared" si="11"/>
        <v>0</v>
      </c>
      <c r="R61" s="224">
        <f t="shared" si="11"/>
        <v>0</v>
      </c>
      <c r="S61" s="224">
        <f t="shared" si="11"/>
        <v>0</v>
      </c>
      <c r="T61" s="224">
        <f t="shared" si="11"/>
        <v>0</v>
      </c>
      <c r="U61" s="224">
        <f t="shared" si="11"/>
        <v>0</v>
      </c>
      <c r="V61" s="224">
        <f t="shared" si="11"/>
        <v>0</v>
      </c>
      <c r="W61" s="224">
        <f t="shared" si="11"/>
        <v>0</v>
      </c>
      <c r="X61" s="224">
        <f t="shared" si="11"/>
        <v>0</v>
      </c>
      <c r="Y61" s="224">
        <f t="shared" si="11"/>
        <v>0</v>
      </c>
      <c r="Z61" s="224">
        <f t="shared" si="11"/>
        <v>0</v>
      </c>
      <c r="AA61" s="224">
        <f t="shared" si="11"/>
        <v>0</v>
      </c>
      <c r="AB61" s="224">
        <f t="shared" si="11"/>
        <v>0</v>
      </c>
      <c r="AC61" s="224">
        <f t="shared" si="11"/>
        <v>0</v>
      </c>
      <c r="AD61" s="224">
        <f t="shared" si="11"/>
        <v>0</v>
      </c>
      <c r="AE61" s="224">
        <f t="shared" si="11"/>
        <v>0</v>
      </c>
      <c r="AF61" s="224">
        <f t="shared" si="11"/>
        <v>0</v>
      </c>
      <c r="AG61" s="224">
        <f t="shared" si="11"/>
        <v>0</v>
      </c>
      <c r="AH61" s="224">
        <f t="shared" si="11"/>
        <v>0</v>
      </c>
      <c r="AI61" s="224">
        <f t="shared" si="11"/>
        <v>0</v>
      </c>
      <c r="AJ61" s="224">
        <f t="shared" si="11"/>
        <v>0</v>
      </c>
      <c r="AK61" s="224">
        <f t="shared" si="11"/>
        <v>0</v>
      </c>
      <c r="AL61" s="224">
        <f t="shared" si="11"/>
        <v>0</v>
      </c>
      <c r="AM61" s="224">
        <f t="shared" si="11"/>
        <v>0</v>
      </c>
      <c r="AN61" s="224">
        <f t="shared" si="11"/>
        <v>0</v>
      </c>
      <c r="AO61" s="224">
        <f t="shared" si="11"/>
        <v>0</v>
      </c>
      <c r="AP61" s="224">
        <f t="shared" si="11"/>
        <v>0</v>
      </c>
    </row>
    <row r="62" spans="1:42" x14ac:dyDescent="0.25">
      <c r="A62" s="200">
        <f t="shared" si="3"/>
        <v>52</v>
      </c>
      <c r="B62" s="193">
        <f>PFIS!B60</f>
        <v>0</v>
      </c>
      <c r="C62" s="603"/>
      <c r="D62" s="190"/>
      <c r="E62" s="190"/>
      <c r="F62" s="190"/>
      <c r="G62" s="234"/>
      <c r="H62" s="229"/>
      <c r="I62" s="233"/>
      <c r="J62" s="233"/>
      <c r="K62" s="233"/>
      <c r="L62" s="233"/>
      <c r="M62" s="233"/>
      <c r="N62" s="233"/>
      <c r="O62" s="233"/>
      <c r="P62" s="190"/>
      <c r="Q62" s="234"/>
      <c r="R62" s="229"/>
      <c r="S62" s="233"/>
      <c r="T62" s="233"/>
      <c r="U62" s="233"/>
      <c r="V62" s="233"/>
      <c r="W62" s="190"/>
      <c r="X62" s="234"/>
      <c r="Y62" s="229"/>
      <c r="Z62" s="233"/>
      <c r="AA62" s="233"/>
      <c r="AB62" s="233"/>
      <c r="AC62" s="233"/>
      <c r="AD62" s="233"/>
      <c r="AE62" s="190"/>
      <c r="AF62" s="234"/>
      <c r="AG62" s="229"/>
      <c r="AH62" s="233"/>
      <c r="AI62" s="233"/>
      <c r="AJ62" s="233"/>
      <c r="AK62" s="233"/>
      <c r="AL62" s="233"/>
      <c r="AM62" s="233"/>
      <c r="AN62" s="233"/>
      <c r="AO62" s="233"/>
      <c r="AP62" s="233"/>
    </row>
    <row r="63" spans="1:42" x14ac:dyDescent="0.25">
      <c r="A63" s="200">
        <f t="shared" si="3"/>
        <v>53</v>
      </c>
      <c r="B63" s="213" t="str">
        <f>PFIS!B61</f>
        <v>Rate of Return</v>
      </c>
      <c r="C63" s="603"/>
      <c r="D63" s="190"/>
      <c r="E63" s="190"/>
      <c r="F63" s="190"/>
      <c r="G63" s="190"/>
      <c r="H63" s="190"/>
      <c r="I63" s="190"/>
      <c r="J63" s="190"/>
      <c r="K63" s="190"/>
      <c r="L63" s="190"/>
      <c r="M63" s="190"/>
      <c r="N63" s="190"/>
      <c r="O63" s="190"/>
      <c r="P63" s="190"/>
      <c r="Q63" s="190"/>
      <c r="R63" s="190"/>
      <c r="S63" s="190"/>
      <c r="T63" s="190"/>
      <c r="U63" s="190"/>
      <c r="V63" s="190"/>
      <c r="W63" s="190"/>
      <c r="X63" s="190"/>
      <c r="Y63" s="190"/>
      <c r="Z63" s="190"/>
      <c r="AA63" s="190"/>
      <c r="AB63" s="190"/>
      <c r="AC63" s="190"/>
      <c r="AD63" s="190"/>
      <c r="AE63" s="190"/>
      <c r="AF63" s="190"/>
      <c r="AG63" s="190"/>
      <c r="AH63" s="190"/>
      <c r="AI63" s="190"/>
      <c r="AJ63" s="190"/>
      <c r="AK63" s="190"/>
      <c r="AL63" s="190"/>
      <c r="AM63" s="190"/>
      <c r="AN63" s="190"/>
      <c r="AO63" s="190"/>
      <c r="AP63" s="190"/>
    </row>
    <row r="64" spans="1:42" x14ac:dyDescent="0.25">
      <c r="A64" s="200">
        <f t="shared" si="3"/>
        <v>54</v>
      </c>
      <c r="B64" s="193" t="str">
        <f>PFIS!B62</f>
        <v>Customer Count</v>
      </c>
      <c r="C64" s="603">
        <f>SUM(D64:AP64)</f>
        <v>2</v>
      </c>
      <c r="D64" s="190">
        <f>'Sch 10.1 Rate Design'!M9+'Sch 10.1 Rate Design'!M10+'Sch 10.1 Rate Design'!M11+'Sch 10.1 Rate Design'!M12+'Sch 10.1 Rate Design'!M13+'Sch 10.1 Rate Design'!M14+'Sch 10.1 Rate Design'!M15+'Sch 10.1 Rate Design'!M16-Input!B12</f>
        <v>2</v>
      </c>
      <c r="E64" s="190">
        <f>'Sch 10.1 Rate Design'!M18-Input!B10</f>
        <v>0</v>
      </c>
      <c r="F64" s="190">
        <f>'Sch 10.1 Rate Design'!M17-Input!B11</f>
        <v>0</v>
      </c>
      <c r="G64" s="190"/>
      <c r="H64" s="190"/>
      <c r="I64" s="190"/>
      <c r="J64" s="190"/>
      <c r="K64" s="190"/>
      <c r="L64" s="190"/>
      <c r="M64" s="190"/>
      <c r="N64" s="190"/>
      <c r="O64" s="190"/>
      <c r="P64" s="190"/>
      <c r="Q64" s="190"/>
      <c r="R64" s="190"/>
      <c r="S64" s="190"/>
      <c r="T64" s="190"/>
      <c r="U64" s="190"/>
      <c r="V64" s="190"/>
      <c r="W64" s="190"/>
      <c r="X64" s="190"/>
      <c r="Y64" s="190"/>
      <c r="Z64" s="190"/>
      <c r="AA64" s="190"/>
      <c r="AB64" s="190"/>
      <c r="AC64" s="190"/>
      <c r="AD64" s="190"/>
      <c r="AE64" s="190"/>
      <c r="AF64" s="190"/>
      <c r="AG64" s="190"/>
      <c r="AH64" s="190"/>
      <c r="AI64" s="190"/>
      <c r="AJ64" s="190"/>
      <c r="AK64" s="190"/>
      <c r="AL64" s="190"/>
      <c r="AM64" s="190"/>
      <c r="AN64" s="190"/>
      <c r="AO64" s="190"/>
      <c r="AP64" s="190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E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 x14ac:dyDescent="0.25"/>
  <cols>
    <col min="1" max="1" width="4.109375" style="92" customWidth="1"/>
    <col min="2" max="2" width="43.33203125" style="92" bestFit="1" customWidth="1"/>
    <col min="3" max="3" width="17.88671875" style="216" bestFit="1" customWidth="1"/>
    <col min="4" max="11" width="12.88671875" style="92" customWidth="1"/>
    <col min="12" max="12" width="13.88671875" style="92" bestFit="1" customWidth="1"/>
    <col min="13" max="36" width="12.88671875" style="92" customWidth="1"/>
    <col min="37" max="37" width="13.33203125" style="92" bestFit="1" customWidth="1"/>
    <col min="38" max="43" width="12.88671875" style="92" customWidth="1"/>
    <col min="44" max="16384" width="8.88671875" style="92"/>
  </cols>
  <sheetData>
    <row r="1" spans="1:43" x14ac:dyDescent="0.25">
      <c r="A1" s="189"/>
      <c r="B1" s="92" t="str">
        <f>+Info!B4</f>
        <v>Iliad Water Co LLC</v>
      </c>
      <c r="C1" s="215"/>
      <c r="D1" s="190"/>
      <c r="G1" s="190"/>
      <c r="R1" s="190"/>
      <c r="Z1" s="190"/>
      <c r="AH1" s="190"/>
    </row>
    <row r="2" spans="1:43" x14ac:dyDescent="0.25">
      <c r="A2" s="189"/>
      <c r="B2" s="92">
        <f>+Info!B5</f>
        <v>0</v>
      </c>
      <c r="AQ2" s="92" t="s">
        <v>67</v>
      </c>
    </row>
    <row r="3" spans="1:43" x14ac:dyDescent="0.25">
      <c r="A3" s="189"/>
      <c r="B3" s="92" t="str">
        <f>+Info!B6</f>
        <v>For the test period ending August 31, 2016</v>
      </c>
      <c r="C3" s="217"/>
    </row>
    <row r="4" spans="1:43" x14ac:dyDescent="0.25">
      <c r="A4" s="189"/>
      <c r="B4" s="193" t="str">
        <f>Info!B20</f>
        <v>Company's Pro Forma Adjustments</v>
      </c>
    </row>
    <row r="5" spans="1:43" x14ac:dyDescent="0.25">
      <c r="A5" s="189"/>
      <c r="B5" s="193"/>
    </row>
    <row r="6" spans="1:43" x14ac:dyDescent="0.25">
      <c r="A6" s="189"/>
      <c r="B6" s="189" t="s">
        <v>14</v>
      </c>
      <c r="C6" s="189" t="s">
        <v>15</v>
      </c>
      <c r="D6" s="189" t="s">
        <v>287</v>
      </c>
      <c r="E6" s="189" t="s">
        <v>16</v>
      </c>
      <c r="F6" s="189" t="s">
        <v>17</v>
      </c>
      <c r="G6" s="189" t="s">
        <v>18</v>
      </c>
      <c r="H6" s="189" t="s">
        <v>19</v>
      </c>
      <c r="I6" s="189" t="s">
        <v>20</v>
      </c>
      <c r="J6" s="189" t="s">
        <v>121</v>
      </c>
      <c r="K6" s="189" t="s">
        <v>122</v>
      </c>
      <c r="L6" s="189" t="s">
        <v>163</v>
      </c>
      <c r="M6" s="189" t="s">
        <v>164</v>
      </c>
      <c r="N6" s="189" t="s">
        <v>171</v>
      </c>
      <c r="O6" s="189" t="s">
        <v>172</v>
      </c>
      <c r="P6" s="189" t="s">
        <v>173</v>
      </c>
      <c r="Q6" s="189" t="s">
        <v>174</v>
      </c>
      <c r="R6" s="189" t="s">
        <v>175</v>
      </c>
      <c r="S6" s="189" t="s">
        <v>176</v>
      </c>
      <c r="T6" s="189" t="s">
        <v>179</v>
      </c>
      <c r="U6" s="189" t="s">
        <v>221</v>
      </c>
      <c r="V6" s="189" t="s">
        <v>222</v>
      </c>
      <c r="W6" s="189" t="s">
        <v>223</v>
      </c>
      <c r="X6" s="189" t="s">
        <v>407</v>
      </c>
      <c r="Y6" s="189" t="s">
        <v>412</v>
      </c>
      <c r="Z6" s="189" t="s">
        <v>411</v>
      </c>
      <c r="AA6" s="189" t="s">
        <v>410</v>
      </c>
      <c r="AB6" s="189" t="s">
        <v>408</v>
      </c>
      <c r="AC6" s="189" t="s">
        <v>409</v>
      </c>
      <c r="AD6" s="189" t="s">
        <v>431</v>
      </c>
      <c r="AE6" s="189" t="s">
        <v>432</v>
      </c>
      <c r="AF6" s="189" t="s">
        <v>433</v>
      </c>
      <c r="AG6" s="189" t="s">
        <v>440</v>
      </c>
      <c r="AH6" s="189" t="s">
        <v>441</v>
      </c>
      <c r="AI6" s="189" t="s">
        <v>442</v>
      </c>
      <c r="AJ6" s="189" t="s">
        <v>443</v>
      </c>
      <c r="AK6" s="189" t="s">
        <v>444</v>
      </c>
      <c r="AL6" s="189" t="s">
        <v>445</v>
      </c>
      <c r="AM6" s="189" t="s">
        <v>473</v>
      </c>
      <c r="AN6" s="189" t="s">
        <v>446</v>
      </c>
      <c r="AO6" s="189" t="s">
        <v>510</v>
      </c>
      <c r="AP6" s="189" t="s">
        <v>511</v>
      </c>
      <c r="AQ6" s="189" t="s">
        <v>513</v>
      </c>
    </row>
    <row r="7" spans="1:43" s="189" customFormat="1" x14ac:dyDescent="0.25">
      <c r="C7" s="217"/>
      <c r="D7" s="189" t="s">
        <v>139</v>
      </c>
      <c r="E7" s="189" t="s">
        <v>140</v>
      </c>
      <c r="F7" s="189" t="s">
        <v>141</v>
      </c>
      <c r="G7" s="189" t="s">
        <v>142</v>
      </c>
      <c r="H7" s="189" t="s">
        <v>143</v>
      </c>
      <c r="I7" s="189" t="s">
        <v>144</v>
      </c>
      <c r="J7" s="189" t="s">
        <v>206</v>
      </c>
      <c r="K7" s="189" t="s">
        <v>207</v>
      </c>
      <c r="L7" s="189" t="s">
        <v>208</v>
      </c>
      <c r="M7" s="189" t="s">
        <v>209</v>
      </c>
      <c r="N7" s="189" t="s">
        <v>475</v>
      </c>
      <c r="O7" s="189" t="s">
        <v>476</v>
      </c>
      <c r="P7" s="189" t="s">
        <v>477</v>
      </c>
      <c r="Q7" s="189" t="s">
        <v>478</v>
      </c>
      <c r="R7" s="189" t="s">
        <v>479</v>
      </c>
      <c r="S7" s="189" t="s">
        <v>480</v>
      </c>
      <c r="T7" s="189" t="s">
        <v>481</v>
      </c>
      <c r="U7" s="189" t="s">
        <v>482</v>
      </c>
      <c r="V7" s="189" t="s">
        <v>483</v>
      </c>
      <c r="W7" s="189" t="s">
        <v>484</v>
      </c>
      <c r="X7" s="189" t="s">
        <v>485</v>
      </c>
      <c r="Y7" s="189" t="s">
        <v>486</v>
      </c>
      <c r="Z7" s="189" t="s">
        <v>487</v>
      </c>
      <c r="AA7" s="189" t="s">
        <v>488</v>
      </c>
      <c r="AB7" s="189" t="s">
        <v>489</v>
      </c>
      <c r="AC7" s="189" t="s">
        <v>490</v>
      </c>
      <c r="AD7" s="189" t="s">
        <v>491</v>
      </c>
      <c r="AE7" s="189" t="s">
        <v>492</v>
      </c>
      <c r="AF7" s="189" t="s">
        <v>493</v>
      </c>
      <c r="AG7" s="189" t="s">
        <v>494</v>
      </c>
      <c r="AH7" s="189" t="s">
        <v>495</v>
      </c>
      <c r="AI7" s="189" t="s">
        <v>496</v>
      </c>
      <c r="AJ7" s="189" t="s">
        <v>497</v>
      </c>
      <c r="AK7" s="189" t="s">
        <v>498</v>
      </c>
      <c r="AL7" s="189" t="s">
        <v>499</v>
      </c>
      <c r="AM7" s="189" t="s">
        <v>500</v>
      </c>
      <c r="AN7" s="189" t="s">
        <v>501</v>
      </c>
      <c r="AO7" s="189" t="s">
        <v>528</v>
      </c>
      <c r="AP7" s="189" t="s">
        <v>529</v>
      </c>
      <c r="AQ7" s="189" t="s">
        <v>530</v>
      </c>
    </row>
    <row r="8" spans="1:43" ht="63" x14ac:dyDescent="0.25">
      <c r="A8" s="195" t="s">
        <v>57</v>
      </c>
      <c r="B8" s="195" t="s">
        <v>22</v>
      </c>
      <c r="C8" s="218" t="s">
        <v>196</v>
      </c>
      <c r="D8" s="195" t="s">
        <v>397</v>
      </c>
      <c r="E8" s="195" t="s">
        <v>398</v>
      </c>
      <c r="F8" s="195" t="s">
        <v>399</v>
      </c>
      <c r="G8" s="195" t="s">
        <v>562</v>
      </c>
      <c r="H8" s="195" t="s">
        <v>363</v>
      </c>
      <c r="I8" s="195" t="s">
        <v>123</v>
      </c>
      <c r="J8" s="195" t="s">
        <v>512</v>
      </c>
      <c r="K8" s="195" t="s">
        <v>809</v>
      </c>
      <c r="L8" s="195" t="s">
        <v>725</v>
      </c>
      <c r="M8" s="195" t="s">
        <v>35</v>
      </c>
      <c r="N8" s="195" t="s">
        <v>36</v>
      </c>
      <c r="O8" s="195" t="s">
        <v>37</v>
      </c>
      <c r="P8" s="195" t="s">
        <v>360</v>
      </c>
      <c r="Q8" s="195" t="s">
        <v>38</v>
      </c>
      <c r="R8" s="195" t="s">
        <v>39</v>
      </c>
      <c r="S8" s="195" t="s">
        <v>40</v>
      </c>
      <c r="T8" s="195" t="s">
        <v>41</v>
      </c>
      <c r="U8" s="195" t="s">
        <v>42</v>
      </c>
      <c r="V8" s="195" t="s">
        <v>43</v>
      </c>
      <c r="W8" s="195" t="s">
        <v>363</v>
      </c>
      <c r="X8" s="195" t="s">
        <v>44</v>
      </c>
      <c r="Y8" s="195" t="s">
        <v>45</v>
      </c>
      <c r="Z8" s="195" t="s">
        <v>46</v>
      </c>
      <c r="AA8" s="195" t="s">
        <v>189</v>
      </c>
      <c r="AB8" s="195" t="s">
        <v>203</v>
      </c>
      <c r="AC8" s="195" t="s">
        <v>361</v>
      </c>
      <c r="AD8" s="195" t="s">
        <v>204</v>
      </c>
      <c r="AE8" s="195" t="s">
        <v>205</v>
      </c>
      <c r="AF8" s="195" t="s">
        <v>400</v>
      </c>
      <c r="AG8" s="195" t="s">
        <v>47</v>
      </c>
      <c r="AH8" s="195" t="s">
        <v>48</v>
      </c>
      <c r="AI8" s="195" t="s">
        <v>49</v>
      </c>
      <c r="AJ8" s="195" t="s">
        <v>190</v>
      </c>
      <c r="AK8" s="195" t="s">
        <v>362</v>
      </c>
      <c r="AL8" s="195" t="s">
        <v>401</v>
      </c>
      <c r="AM8" s="195" t="s">
        <v>51</v>
      </c>
      <c r="AN8" s="195" t="s">
        <v>502</v>
      </c>
      <c r="AO8" s="195" t="s">
        <v>202</v>
      </c>
      <c r="AP8" s="195" t="s">
        <v>125</v>
      </c>
      <c r="AQ8" s="195" t="s">
        <v>54</v>
      </c>
    </row>
    <row r="9" spans="1:43" x14ac:dyDescent="0.25">
      <c r="A9" s="196"/>
      <c r="B9" s="219" t="s">
        <v>27</v>
      </c>
      <c r="C9" s="220" t="s">
        <v>66</v>
      </c>
      <c r="D9" s="221" t="s">
        <v>105</v>
      </c>
      <c r="E9" s="221" t="s">
        <v>105</v>
      </c>
      <c r="F9" s="221" t="s">
        <v>105</v>
      </c>
      <c r="G9" s="221" t="s">
        <v>105</v>
      </c>
      <c r="H9" s="221" t="s">
        <v>105</v>
      </c>
      <c r="I9" s="221" t="s">
        <v>105</v>
      </c>
      <c r="J9" s="222" t="s">
        <v>286</v>
      </c>
      <c r="K9" s="222" t="s">
        <v>286</v>
      </c>
      <c r="L9" s="222" t="s">
        <v>286</v>
      </c>
      <c r="M9" s="221" t="s">
        <v>105</v>
      </c>
      <c r="N9" s="221" t="s">
        <v>105</v>
      </c>
      <c r="O9" s="221" t="s">
        <v>105</v>
      </c>
      <c r="P9" s="221" t="s">
        <v>105</v>
      </c>
      <c r="Q9" s="221" t="s">
        <v>105</v>
      </c>
      <c r="R9" s="221" t="s">
        <v>105</v>
      </c>
      <c r="S9" s="221" t="s">
        <v>105</v>
      </c>
      <c r="T9" s="221" t="s">
        <v>105</v>
      </c>
      <c r="U9" s="221" t="s">
        <v>105</v>
      </c>
      <c r="V9" s="221" t="s">
        <v>105</v>
      </c>
      <c r="W9" s="221" t="s">
        <v>105</v>
      </c>
      <c r="X9" s="221" t="s">
        <v>105</v>
      </c>
      <c r="Y9" s="221" t="s">
        <v>105</v>
      </c>
      <c r="Z9" s="221" t="s">
        <v>105</v>
      </c>
      <c r="AA9" s="221" t="s">
        <v>105</v>
      </c>
      <c r="AB9" s="221" t="s">
        <v>105</v>
      </c>
      <c r="AC9" s="221" t="s">
        <v>105</v>
      </c>
      <c r="AD9" s="221" t="s">
        <v>105</v>
      </c>
      <c r="AE9" s="221" t="s">
        <v>105</v>
      </c>
      <c r="AF9" s="221" t="s">
        <v>105</v>
      </c>
      <c r="AG9" s="221" t="s">
        <v>105</v>
      </c>
      <c r="AH9" s="221" t="s">
        <v>105</v>
      </c>
      <c r="AI9" s="221" t="s">
        <v>105</v>
      </c>
      <c r="AJ9" s="221" t="s">
        <v>105</v>
      </c>
      <c r="AK9" s="221" t="s">
        <v>105</v>
      </c>
      <c r="AL9" s="221" t="s">
        <v>105</v>
      </c>
      <c r="AM9" s="221" t="s">
        <v>105</v>
      </c>
      <c r="AN9" s="221" t="s">
        <v>105</v>
      </c>
      <c r="AO9" s="221" t="s">
        <v>105</v>
      </c>
      <c r="AP9" s="221" t="s">
        <v>105</v>
      </c>
      <c r="AQ9" s="221" t="s">
        <v>105</v>
      </c>
    </row>
    <row r="10" spans="1:43" x14ac:dyDescent="0.25">
      <c r="A10" s="200"/>
      <c r="B10" s="189" t="str">
        <f>PFIS!B8</f>
        <v>REVENUES</v>
      </c>
      <c r="C10" s="202"/>
      <c r="D10" s="201"/>
      <c r="E10" s="201"/>
      <c r="F10" s="201"/>
      <c r="G10" s="201"/>
      <c r="H10" s="201"/>
      <c r="I10" s="201"/>
      <c r="J10" s="201"/>
      <c r="K10" s="223"/>
      <c r="L10" s="223">
        <v>0</v>
      </c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</row>
    <row r="11" spans="1:43" x14ac:dyDescent="0.25">
      <c r="A11" s="200">
        <v>1</v>
      </c>
      <c r="B11" s="92" t="str">
        <f>PFIS!B9</f>
        <v>Metered Sales</v>
      </c>
      <c r="C11" s="603">
        <f t="shared" ref="C11:C16" si="0">SUM(D11:AQ11)</f>
        <v>0</v>
      </c>
      <c r="D11" s="92">
        <f>Input!$L7</f>
        <v>0</v>
      </c>
      <c r="E11" s="190"/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90"/>
      <c r="AP11" s="190"/>
      <c r="AQ11" s="190"/>
    </row>
    <row r="12" spans="1:43" x14ac:dyDescent="0.25">
      <c r="A12" s="200">
        <f t="shared" ref="A12:A45" si="1">1+A11</f>
        <v>2</v>
      </c>
      <c r="B12" s="92" t="str">
        <f>PFIS!B10</f>
        <v>Un-Metered Sales</v>
      </c>
      <c r="C12" s="603">
        <f t="shared" si="0"/>
        <v>0</v>
      </c>
      <c r="E12" s="92">
        <f>Input!$L8</f>
        <v>0</v>
      </c>
      <c r="F12" s="190">
        <v>0</v>
      </c>
      <c r="G12" s="190"/>
      <c r="H12" s="190"/>
      <c r="I12" s="190"/>
      <c r="J12" s="190"/>
      <c r="K12" s="190"/>
      <c r="L12" s="190"/>
      <c r="M12" s="190"/>
      <c r="N12" s="190"/>
      <c r="O12" s="190"/>
      <c r="P12" s="190"/>
      <c r="Q12" s="190">
        <v>0</v>
      </c>
      <c r="R12" s="190"/>
      <c r="S12" s="190"/>
      <c r="T12" s="190"/>
      <c r="U12" s="190"/>
      <c r="V12" s="190"/>
      <c r="W12" s="190"/>
      <c r="X12" s="190"/>
      <c r="Y12" s="190">
        <v>0</v>
      </c>
      <c r="Z12" s="190"/>
      <c r="AA12" s="190"/>
      <c r="AB12" s="190"/>
      <c r="AC12" s="190"/>
      <c r="AD12" s="190"/>
      <c r="AE12" s="190"/>
      <c r="AF12" s="190"/>
      <c r="AG12" s="190">
        <v>0</v>
      </c>
      <c r="AH12" s="190"/>
      <c r="AI12" s="190"/>
      <c r="AJ12" s="190"/>
      <c r="AK12" s="190"/>
      <c r="AL12" s="190"/>
      <c r="AM12" s="190"/>
      <c r="AN12" s="190"/>
      <c r="AO12" s="190">
        <v>0</v>
      </c>
      <c r="AP12" s="190"/>
      <c r="AQ12" s="190"/>
    </row>
    <row r="13" spans="1:43" x14ac:dyDescent="0.25">
      <c r="A13" s="200">
        <f t="shared" si="1"/>
        <v>3</v>
      </c>
      <c r="B13" s="92" t="str">
        <f>PFIS!B11</f>
        <v>Ready-to-Serve</v>
      </c>
      <c r="C13" s="603">
        <f t="shared" si="0"/>
        <v>0</v>
      </c>
      <c r="E13" s="190"/>
      <c r="F13" s="92">
        <f>Input!$L9</f>
        <v>0</v>
      </c>
      <c r="G13" s="190"/>
      <c r="H13" s="190"/>
      <c r="I13" s="190"/>
      <c r="J13" s="190"/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90"/>
      <c r="AI13" s="190"/>
      <c r="AJ13" s="190"/>
      <c r="AK13" s="190"/>
      <c r="AL13" s="190"/>
      <c r="AM13" s="190"/>
      <c r="AN13" s="190"/>
      <c r="AO13" s="190"/>
      <c r="AP13" s="190"/>
      <c r="AQ13" s="190"/>
    </row>
    <row r="14" spans="1:43" x14ac:dyDescent="0.25">
      <c r="A14" s="200">
        <f t="shared" si="1"/>
        <v>4</v>
      </c>
      <c r="B14" s="92" t="str">
        <f>PFIS!B12</f>
        <v>Fire Protection / Irrigation</v>
      </c>
      <c r="C14" s="603">
        <f t="shared" si="0"/>
        <v>0</v>
      </c>
      <c r="E14" s="190"/>
      <c r="F14" s="190"/>
      <c r="G14" s="92">
        <f>Input!$L10</f>
        <v>0</v>
      </c>
      <c r="H14" s="190"/>
      <c r="I14" s="190"/>
      <c r="J14" s="190"/>
      <c r="K14" s="190"/>
      <c r="L14" s="190"/>
      <c r="M14" s="190"/>
      <c r="N14" s="190"/>
      <c r="O14" s="190"/>
      <c r="P14" s="190"/>
      <c r="Q14" s="190"/>
      <c r="R14" s="190"/>
      <c r="S14" s="190"/>
      <c r="T14" s="190"/>
      <c r="U14" s="190"/>
      <c r="V14" s="190"/>
      <c r="W14" s="190"/>
      <c r="X14" s="190"/>
      <c r="Y14" s="190"/>
      <c r="Z14" s="190"/>
      <c r="AA14" s="190"/>
      <c r="AB14" s="190"/>
      <c r="AC14" s="190"/>
      <c r="AD14" s="190"/>
      <c r="AE14" s="190"/>
      <c r="AF14" s="190"/>
      <c r="AG14" s="190"/>
      <c r="AH14" s="190"/>
      <c r="AI14" s="190"/>
      <c r="AJ14" s="190"/>
      <c r="AK14" s="190"/>
      <c r="AL14" s="190"/>
      <c r="AM14" s="190"/>
      <c r="AN14" s="190"/>
      <c r="AO14" s="190"/>
      <c r="AP14" s="190"/>
      <c r="AQ14" s="190"/>
    </row>
    <row r="15" spans="1:43" x14ac:dyDescent="0.25">
      <c r="A15" s="200">
        <f t="shared" si="1"/>
        <v>5</v>
      </c>
      <c r="B15" s="92" t="str">
        <f>PFIS!B13</f>
        <v>Jobbing</v>
      </c>
      <c r="C15" s="603">
        <f t="shared" si="0"/>
        <v>0</v>
      </c>
      <c r="E15" s="190"/>
      <c r="F15" s="190"/>
      <c r="G15" s="190"/>
      <c r="H15" s="92">
        <f>Input!$L11</f>
        <v>0</v>
      </c>
      <c r="I15" s="190"/>
      <c r="J15" s="190"/>
      <c r="K15" s="190"/>
      <c r="L15" s="190"/>
      <c r="M15" s="190"/>
      <c r="N15" s="190"/>
      <c r="O15" s="190"/>
      <c r="P15" s="190"/>
      <c r="Q15" s="190"/>
      <c r="R15" s="190"/>
      <c r="S15" s="190"/>
      <c r="T15" s="190"/>
      <c r="U15" s="190"/>
      <c r="V15" s="190"/>
      <c r="W15" s="190"/>
      <c r="X15" s="190"/>
      <c r="Y15" s="190"/>
      <c r="Z15" s="190"/>
      <c r="AA15" s="190"/>
      <c r="AB15" s="190"/>
      <c r="AC15" s="190"/>
      <c r="AD15" s="190"/>
      <c r="AE15" s="190"/>
      <c r="AF15" s="190"/>
      <c r="AG15" s="190"/>
      <c r="AH15" s="190"/>
      <c r="AI15" s="190"/>
      <c r="AJ15" s="190"/>
      <c r="AK15" s="190"/>
      <c r="AL15" s="190"/>
      <c r="AM15" s="190"/>
      <c r="AN15" s="190"/>
      <c r="AO15" s="190"/>
      <c r="AP15" s="190"/>
      <c r="AQ15" s="190"/>
    </row>
    <row r="16" spans="1:43" ht="16.5" thickBot="1" x14ac:dyDescent="0.3">
      <c r="A16" s="200">
        <f t="shared" si="1"/>
        <v>6</v>
      </c>
      <c r="B16" s="92" t="str">
        <f>PFIS!B14</f>
        <v>Other Income, Ancillary Charges</v>
      </c>
      <c r="C16" s="603">
        <f t="shared" si="0"/>
        <v>0</v>
      </c>
      <c r="E16" s="190"/>
      <c r="F16" s="190"/>
      <c r="G16" s="190"/>
      <c r="H16" s="190"/>
      <c r="I16" s="92">
        <f>Input!$L12</f>
        <v>0</v>
      </c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  <c r="AQ16" s="190"/>
    </row>
    <row r="17" spans="1:43" ht="16.5" thickTop="1" x14ac:dyDescent="0.25">
      <c r="A17" s="200">
        <f t="shared" si="1"/>
        <v>7</v>
      </c>
      <c r="B17" s="92" t="str">
        <f>PFIS!B15</f>
        <v>OPERATING REVENUE</v>
      </c>
      <c r="C17" s="604">
        <f t="shared" ref="C17:O17" si="2">SUM(C11:C16)</f>
        <v>0</v>
      </c>
      <c r="D17" s="224">
        <f t="shared" si="2"/>
        <v>0</v>
      </c>
      <c r="E17" s="224">
        <f t="shared" si="2"/>
        <v>0</v>
      </c>
      <c r="F17" s="224">
        <f t="shared" si="2"/>
        <v>0</v>
      </c>
      <c r="G17" s="224">
        <f t="shared" si="2"/>
        <v>0</v>
      </c>
      <c r="H17" s="224">
        <f t="shared" si="2"/>
        <v>0</v>
      </c>
      <c r="I17" s="224">
        <f t="shared" si="2"/>
        <v>0</v>
      </c>
      <c r="J17" s="224">
        <f t="shared" si="2"/>
        <v>0</v>
      </c>
      <c r="K17" s="224">
        <f t="shared" si="2"/>
        <v>0</v>
      </c>
      <c r="L17" s="224">
        <f t="shared" si="2"/>
        <v>0</v>
      </c>
      <c r="M17" s="224">
        <f t="shared" si="2"/>
        <v>0</v>
      </c>
      <c r="N17" s="224">
        <f t="shared" si="2"/>
        <v>0</v>
      </c>
      <c r="O17" s="224">
        <f t="shared" si="2"/>
        <v>0</v>
      </c>
      <c r="P17" s="224">
        <f t="shared" ref="P17:W17" si="3">SUM(P11:P16)</f>
        <v>0</v>
      </c>
      <c r="Q17" s="224">
        <f t="shared" si="3"/>
        <v>0</v>
      </c>
      <c r="R17" s="224">
        <f t="shared" si="3"/>
        <v>0</v>
      </c>
      <c r="S17" s="224">
        <f t="shared" si="3"/>
        <v>0</v>
      </c>
      <c r="T17" s="224">
        <f t="shared" si="3"/>
        <v>0</v>
      </c>
      <c r="U17" s="224">
        <f t="shared" si="3"/>
        <v>0</v>
      </c>
      <c r="V17" s="224">
        <f t="shared" si="3"/>
        <v>0</v>
      </c>
      <c r="W17" s="224">
        <f t="shared" si="3"/>
        <v>0</v>
      </c>
      <c r="X17" s="224">
        <f t="shared" ref="X17:AC17" si="4">SUM(X11:X16)</f>
        <v>0</v>
      </c>
      <c r="Y17" s="224">
        <f t="shared" si="4"/>
        <v>0</v>
      </c>
      <c r="Z17" s="224">
        <f t="shared" si="4"/>
        <v>0</v>
      </c>
      <c r="AA17" s="224">
        <f t="shared" si="4"/>
        <v>0</v>
      </c>
      <c r="AB17" s="224">
        <f t="shared" si="4"/>
        <v>0</v>
      </c>
      <c r="AC17" s="224">
        <f t="shared" si="4"/>
        <v>0</v>
      </c>
      <c r="AD17" s="224">
        <f t="shared" ref="AD17:AP17" si="5">SUM(AD11:AD16)</f>
        <v>0</v>
      </c>
      <c r="AE17" s="224">
        <f t="shared" si="5"/>
        <v>0</v>
      </c>
      <c r="AF17" s="224">
        <f t="shared" si="5"/>
        <v>0</v>
      </c>
      <c r="AG17" s="224">
        <f t="shared" si="5"/>
        <v>0</v>
      </c>
      <c r="AH17" s="224">
        <f t="shared" si="5"/>
        <v>0</v>
      </c>
      <c r="AI17" s="224">
        <f t="shared" si="5"/>
        <v>0</v>
      </c>
      <c r="AJ17" s="224">
        <f t="shared" si="5"/>
        <v>0</v>
      </c>
      <c r="AK17" s="224">
        <f t="shared" si="5"/>
        <v>0</v>
      </c>
      <c r="AL17" s="224">
        <f t="shared" si="5"/>
        <v>0</v>
      </c>
      <c r="AM17" s="224">
        <f t="shared" si="5"/>
        <v>0</v>
      </c>
      <c r="AN17" s="224">
        <f t="shared" si="5"/>
        <v>0</v>
      </c>
      <c r="AO17" s="224">
        <f t="shared" si="5"/>
        <v>0</v>
      </c>
      <c r="AP17" s="224">
        <f t="shared" si="5"/>
        <v>0</v>
      </c>
      <c r="AQ17" s="224">
        <f>SUM(AQ11:AQ16)</f>
        <v>0</v>
      </c>
    </row>
    <row r="18" spans="1:43" x14ac:dyDescent="0.25">
      <c r="A18" s="200">
        <f t="shared" si="1"/>
        <v>8</v>
      </c>
      <c r="B18" s="92">
        <f>PFIS!B16</f>
        <v>0</v>
      </c>
      <c r="C18" s="352"/>
      <c r="D18" s="225"/>
      <c r="E18" s="225"/>
      <c r="F18" s="226"/>
      <c r="G18" s="226"/>
      <c r="H18" s="226"/>
      <c r="I18" s="226"/>
      <c r="J18" s="226"/>
      <c r="K18" s="226"/>
      <c r="L18" s="226"/>
      <c r="M18" s="226"/>
      <c r="N18" s="226"/>
      <c r="O18" s="226"/>
      <c r="P18" s="225"/>
      <c r="Q18" s="226"/>
      <c r="R18" s="226"/>
      <c r="S18" s="226"/>
      <c r="T18" s="226"/>
      <c r="U18" s="226"/>
      <c r="V18" s="226"/>
      <c r="W18" s="226"/>
      <c r="X18" s="225"/>
      <c r="Y18" s="226"/>
      <c r="Z18" s="226"/>
      <c r="AA18" s="226"/>
      <c r="AB18" s="226"/>
      <c r="AC18" s="226"/>
      <c r="AD18" s="226"/>
      <c r="AE18" s="226"/>
      <c r="AF18" s="225"/>
      <c r="AG18" s="226"/>
      <c r="AH18" s="226"/>
      <c r="AI18" s="226"/>
      <c r="AJ18" s="226"/>
      <c r="AK18" s="226"/>
      <c r="AL18" s="226"/>
      <c r="AM18" s="226"/>
      <c r="AN18" s="225"/>
      <c r="AO18" s="226"/>
      <c r="AP18" s="226"/>
      <c r="AQ18" s="226"/>
    </row>
    <row r="19" spans="1:43" x14ac:dyDescent="0.25">
      <c r="A19" s="200">
        <f t="shared" si="1"/>
        <v>9</v>
      </c>
      <c r="B19" s="189" t="str">
        <f>PFIS!B17</f>
        <v>EXPENSES</v>
      </c>
      <c r="C19" s="352"/>
      <c r="D19" s="225"/>
      <c r="E19" s="225"/>
      <c r="F19" s="225"/>
      <c r="G19" s="225"/>
      <c r="H19" s="225"/>
      <c r="I19" s="225"/>
      <c r="J19" s="225"/>
      <c r="K19" s="225"/>
      <c r="L19" s="225"/>
      <c r="M19" s="225"/>
      <c r="N19" s="225"/>
      <c r="O19" s="225"/>
      <c r="P19" s="225"/>
      <c r="Q19" s="225"/>
      <c r="R19" s="225"/>
      <c r="S19" s="225"/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5"/>
      <c r="AL19" s="225"/>
      <c r="AM19" s="225"/>
      <c r="AN19" s="225"/>
      <c r="AO19" s="225"/>
      <c r="AP19" s="225"/>
      <c r="AQ19" s="225"/>
    </row>
    <row r="20" spans="1:43" x14ac:dyDescent="0.25">
      <c r="A20" s="200">
        <f t="shared" si="1"/>
        <v>10</v>
      </c>
      <c r="B20" s="92" t="str">
        <f>PFIS!B18</f>
        <v xml:space="preserve">Salary and Wages - Employees  </v>
      </c>
      <c r="C20" s="603">
        <f t="shared" ref="C20:C43" si="6">SUM(D20:AQ20)</f>
        <v>0</v>
      </c>
      <c r="E20" s="190"/>
      <c r="F20" s="190"/>
      <c r="G20" s="190"/>
      <c r="H20" s="190"/>
      <c r="I20" s="190"/>
      <c r="J20" s="190"/>
      <c r="K20" s="190"/>
      <c r="L20" s="190"/>
      <c r="M20" s="92">
        <f>Input!$L16</f>
        <v>0</v>
      </c>
      <c r="N20" s="190"/>
      <c r="O20" s="190"/>
      <c r="P20" s="190"/>
      <c r="Q20" s="190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  <c r="AM20" s="190"/>
      <c r="AN20" s="190"/>
      <c r="AO20" s="190"/>
      <c r="AP20" s="190"/>
      <c r="AQ20" s="190"/>
    </row>
    <row r="21" spans="1:43" x14ac:dyDescent="0.25">
      <c r="A21" s="200">
        <f t="shared" si="1"/>
        <v>11</v>
      </c>
      <c r="B21" s="92" t="str">
        <f>PFIS!B19</f>
        <v>Salary and Wages - Officers</v>
      </c>
      <c r="C21" s="603">
        <f t="shared" si="6"/>
        <v>0</v>
      </c>
      <c r="E21" s="190"/>
      <c r="F21" s="190"/>
      <c r="G21" s="190"/>
      <c r="H21" s="190"/>
      <c r="I21" s="190"/>
      <c r="J21" s="190"/>
      <c r="K21" s="190"/>
      <c r="L21" s="190"/>
      <c r="M21" s="190"/>
      <c r="N21" s="92">
        <f>Input!$L17</f>
        <v>0</v>
      </c>
      <c r="O21" s="190"/>
      <c r="P21" s="190"/>
      <c r="Q21" s="190"/>
      <c r="R21" s="190"/>
      <c r="S21" s="190"/>
      <c r="T21" s="190"/>
      <c r="U21" s="190"/>
      <c r="V21" s="190"/>
      <c r="W21" s="190"/>
      <c r="X21" s="190"/>
      <c r="Y21" s="190"/>
      <c r="Z21" s="190"/>
      <c r="AA21" s="190"/>
      <c r="AB21" s="190"/>
      <c r="AC21" s="190"/>
      <c r="AD21" s="190"/>
      <c r="AE21" s="190"/>
      <c r="AF21" s="190"/>
      <c r="AG21" s="190"/>
      <c r="AH21" s="190"/>
      <c r="AI21" s="190"/>
      <c r="AJ21" s="190"/>
      <c r="AK21" s="190"/>
      <c r="AL21" s="190"/>
      <c r="AM21" s="190"/>
      <c r="AN21" s="190"/>
      <c r="AO21" s="190"/>
      <c r="AP21" s="190"/>
      <c r="AQ21" s="190"/>
    </row>
    <row r="22" spans="1:43" x14ac:dyDescent="0.25">
      <c r="A22" s="200">
        <f t="shared" si="1"/>
        <v>12</v>
      </c>
      <c r="B22" s="92" t="str">
        <f>PFIS!B20</f>
        <v>Employee Pensions and Benefits</v>
      </c>
      <c r="C22" s="603">
        <f t="shared" si="6"/>
        <v>0</v>
      </c>
      <c r="E22" s="190"/>
      <c r="F22" s="190"/>
      <c r="G22" s="190"/>
      <c r="H22" s="190"/>
      <c r="I22" s="190"/>
      <c r="J22" s="190"/>
      <c r="K22" s="190"/>
      <c r="L22" s="190"/>
      <c r="M22" s="190"/>
      <c r="O22" s="92">
        <f>Input!$L18</f>
        <v>0</v>
      </c>
      <c r="P22" s="190"/>
      <c r="Q22" s="190"/>
      <c r="R22" s="190"/>
      <c r="S22" s="190"/>
      <c r="T22" s="190"/>
      <c r="U22" s="190"/>
      <c r="V22" s="190"/>
      <c r="W22" s="190"/>
      <c r="X22" s="190"/>
      <c r="Y22" s="190"/>
      <c r="Z22" s="190"/>
      <c r="AA22" s="190"/>
      <c r="AB22" s="190"/>
      <c r="AC22" s="190"/>
      <c r="AD22" s="190"/>
      <c r="AE22" s="190"/>
      <c r="AF22" s="190"/>
      <c r="AG22" s="190"/>
      <c r="AH22" s="190"/>
      <c r="AI22" s="190"/>
      <c r="AJ22" s="190"/>
      <c r="AK22" s="190"/>
      <c r="AL22" s="190"/>
      <c r="AM22" s="190"/>
      <c r="AN22" s="190"/>
      <c r="AO22" s="190"/>
      <c r="AP22" s="190"/>
      <c r="AQ22" s="190"/>
    </row>
    <row r="23" spans="1:43" x14ac:dyDescent="0.25">
      <c r="A23" s="200">
        <f t="shared" si="1"/>
        <v>13</v>
      </c>
      <c r="B23" s="92" t="str">
        <f>PFIS!B21</f>
        <v>Purchased Power/Water</v>
      </c>
      <c r="C23" s="603">
        <f t="shared" si="6"/>
        <v>0</v>
      </c>
      <c r="E23" s="190"/>
      <c r="F23" s="190"/>
      <c r="G23" s="215"/>
      <c r="H23" s="190"/>
      <c r="I23" s="190"/>
      <c r="J23" s="190"/>
      <c r="K23" s="190"/>
      <c r="L23" s="190"/>
      <c r="M23" s="190"/>
      <c r="P23" s="92">
        <f>Input!$L19</f>
        <v>0</v>
      </c>
      <c r="Q23" s="190"/>
      <c r="R23" s="215"/>
      <c r="S23" s="190"/>
      <c r="T23" s="190"/>
      <c r="U23" s="190"/>
      <c r="V23" s="190"/>
      <c r="W23" s="190"/>
      <c r="X23" s="190"/>
      <c r="Y23" s="190"/>
      <c r="Z23" s="215"/>
      <c r="AA23" s="190"/>
      <c r="AB23" s="190"/>
      <c r="AC23" s="190"/>
      <c r="AD23" s="190"/>
      <c r="AE23" s="190"/>
      <c r="AF23" s="190"/>
      <c r="AG23" s="190"/>
      <c r="AH23" s="215"/>
      <c r="AI23" s="190"/>
      <c r="AJ23" s="190"/>
      <c r="AK23" s="190"/>
      <c r="AL23" s="190"/>
      <c r="AM23" s="190"/>
      <c r="AN23" s="190"/>
      <c r="AO23" s="190"/>
      <c r="AP23" s="190"/>
      <c r="AQ23" s="190"/>
    </row>
    <row r="24" spans="1:43" x14ac:dyDescent="0.25">
      <c r="A24" s="200">
        <f t="shared" si="1"/>
        <v>14</v>
      </c>
      <c r="B24" s="92" t="str">
        <f>PFIS!B22</f>
        <v>Chemicals &amp; Testing</v>
      </c>
      <c r="C24" s="603">
        <f t="shared" si="6"/>
        <v>0</v>
      </c>
      <c r="E24" s="190"/>
      <c r="F24" s="190"/>
      <c r="G24" s="190"/>
      <c r="H24" s="190"/>
      <c r="I24" s="190"/>
      <c r="J24" s="190"/>
      <c r="K24" s="190"/>
      <c r="L24" s="190"/>
      <c r="M24" s="190"/>
      <c r="Q24" s="92">
        <f>Input!$L20</f>
        <v>0</v>
      </c>
      <c r="R24" s="190"/>
      <c r="S24" s="190"/>
      <c r="T24" s="190"/>
      <c r="U24" s="190"/>
      <c r="V24" s="190"/>
      <c r="W24" s="190"/>
      <c r="X24" s="190"/>
      <c r="Y24" s="190"/>
      <c r="Z24" s="190"/>
      <c r="AA24" s="190"/>
      <c r="AB24" s="190"/>
      <c r="AC24" s="190"/>
      <c r="AD24" s="190"/>
      <c r="AE24" s="190"/>
      <c r="AF24" s="190"/>
      <c r="AG24" s="190"/>
      <c r="AH24" s="190"/>
      <c r="AI24" s="190"/>
      <c r="AJ24" s="190"/>
      <c r="AK24" s="190"/>
      <c r="AL24" s="190"/>
      <c r="AM24" s="190"/>
      <c r="AN24" s="190"/>
      <c r="AO24" s="190"/>
      <c r="AP24" s="190"/>
      <c r="AQ24" s="190"/>
    </row>
    <row r="25" spans="1:43" x14ac:dyDescent="0.25">
      <c r="A25" s="200">
        <f t="shared" si="1"/>
        <v>15</v>
      </c>
      <c r="B25" s="92" t="str">
        <f>PFIS!B23</f>
        <v>Material &amp; Supplies</v>
      </c>
      <c r="C25" s="603">
        <f t="shared" si="6"/>
        <v>0</v>
      </c>
      <c r="E25" s="190"/>
      <c r="F25" s="190"/>
      <c r="G25" s="190"/>
      <c r="H25" s="190"/>
      <c r="I25" s="190"/>
      <c r="J25" s="190"/>
      <c r="K25" s="190"/>
      <c r="L25" s="190"/>
      <c r="M25" s="190"/>
      <c r="R25" s="92">
        <f>Input!$L21</f>
        <v>0</v>
      </c>
      <c r="S25" s="190"/>
      <c r="T25" s="190"/>
      <c r="U25" s="190"/>
      <c r="V25" s="190"/>
      <c r="W25" s="190"/>
      <c r="X25" s="190"/>
      <c r="Y25" s="190"/>
      <c r="Z25" s="190"/>
      <c r="AA25" s="190"/>
      <c r="AB25" s="190"/>
      <c r="AC25" s="190"/>
      <c r="AD25" s="190"/>
      <c r="AE25" s="190"/>
      <c r="AF25" s="190"/>
      <c r="AG25" s="190"/>
      <c r="AH25" s="190"/>
      <c r="AI25" s="190"/>
      <c r="AJ25" s="190"/>
      <c r="AK25" s="190"/>
      <c r="AL25" s="190"/>
      <c r="AM25" s="190"/>
      <c r="AN25" s="190"/>
      <c r="AO25" s="190"/>
      <c r="AP25" s="190"/>
      <c r="AQ25" s="190"/>
    </row>
    <row r="26" spans="1:43" x14ac:dyDescent="0.25">
      <c r="A26" s="200">
        <f t="shared" si="1"/>
        <v>16</v>
      </c>
      <c r="B26" s="92" t="str">
        <f>PFIS!B24</f>
        <v>Contractual Engineer</v>
      </c>
      <c r="C26" s="603">
        <f t="shared" si="6"/>
        <v>0</v>
      </c>
      <c r="E26" s="190"/>
      <c r="F26" s="190"/>
      <c r="G26" s="190"/>
      <c r="H26" s="190"/>
      <c r="I26" s="190"/>
      <c r="J26" s="190"/>
      <c r="K26" s="190"/>
      <c r="L26" s="190"/>
      <c r="M26" s="190"/>
      <c r="S26" s="92">
        <f>Input!$L22</f>
        <v>0</v>
      </c>
      <c r="T26" s="190"/>
      <c r="U26" s="190"/>
      <c r="V26" s="190"/>
      <c r="W26" s="190"/>
      <c r="X26" s="190"/>
      <c r="Y26" s="190"/>
      <c r="Z26" s="190"/>
      <c r="AA26" s="190"/>
      <c r="AB26" s="190"/>
      <c r="AC26" s="190"/>
      <c r="AD26" s="190"/>
      <c r="AE26" s="190"/>
      <c r="AF26" s="190"/>
      <c r="AG26" s="190"/>
      <c r="AH26" s="190"/>
      <c r="AI26" s="190"/>
      <c r="AJ26" s="190"/>
      <c r="AK26" s="190"/>
      <c r="AL26" s="190"/>
      <c r="AM26" s="190"/>
      <c r="AN26" s="190"/>
      <c r="AO26" s="190"/>
      <c r="AP26" s="190"/>
      <c r="AQ26" s="190"/>
    </row>
    <row r="27" spans="1:43" x14ac:dyDescent="0.25">
      <c r="A27" s="200">
        <f t="shared" si="1"/>
        <v>17</v>
      </c>
      <c r="B27" s="92" t="str">
        <f>PFIS!B25</f>
        <v>Contractual Accounting</v>
      </c>
      <c r="C27" s="603">
        <f t="shared" si="6"/>
        <v>0</v>
      </c>
      <c r="E27" s="190"/>
      <c r="F27" s="190"/>
      <c r="G27" s="190"/>
      <c r="H27" s="190"/>
      <c r="I27" s="190"/>
      <c r="J27" s="190"/>
      <c r="K27" s="190"/>
      <c r="L27" s="190"/>
      <c r="M27" s="190"/>
      <c r="T27" s="92">
        <f>Input!$L23</f>
        <v>0</v>
      </c>
      <c r="U27" s="190"/>
      <c r="V27" s="190"/>
      <c r="W27" s="190"/>
      <c r="X27" s="190"/>
      <c r="Y27" s="190"/>
      <c r="Z27" s="190"/>
      <c r="AA27" s="190"/>
      <c r="AB27" s="190"/>
      <c r="AC27" s="190"/>
      <c r="AD27" s="190"/>
      <c r="AE27" s="190"/>
      <c r="AF27" s="190"/>
      <c r="AG27" s="190"/>
      <c r="AH27" s="190"/>
      <c r="AI27" s="190"/>
      <c r="AJ27" s="190"/>
      <c r="AK27" s="190"/>
      <c r="AL27" s="190"/>
      <c r="AM27" s="190"/>
      <c r="AN27" s="190"/>
      <c r="AO27" s="190"/>
      <c r="AP27" s="190"/>
      <c r="AQ27" s="190"/>
    </row>
    <row r="28" spans="1:43" x14ac:dyDescent="0.25">
      <c r="A28" s="200">
        <f t="shared" si="1"/>
        <v>18</v>
      </c>
      <c r="B28" s="92" t="str">
        <f>PFIS!B26</f>
        <v>Contractual Legal</v>
      </c>
      <c r="C28" s="603">
        <f t="shared" si="6"/>
        <v>0</v>
      </c>
      <c r="E28" s="190"/>
      <c r="F28" s="190"/>
      <c r="G28" s="190"/>
      <c r="H28" s="190"/>
      <c r="I28" s="190"/>
      <c r="J28" s="190"/>
      <c r="K28" s="190"/>
      <c r="L28" s="190"/>
      <c r="M28" s="190"/>
      <c r="U28" s="92">
        <f>Input!$L24</f>
        <v>0</v>
      </c>
      <c r="V28" s="190"/>
      <c r="W28" s="190"/>
      <c r="X28" s="190"/>
      <c r="Y28" s="190"/>
      <c r="Z28" s="190"/>
      <c r="AA28" s="190"/>
      <c r="AB28" s="190"/>
      <c r="AC28" s="190"/>
      <c r="AD28" s="190"/>
      <c r="AE28" s="190"/>
      <c r="AF28" s="190"/>
      <c r="AG28" s="190"/>
      <c r="AH28" s="190"/>
      <c r="AI28" s="190"/>
      <c r="AJ28" s="190"/>
      <c r="AK28" s="190"/>
      <c r="AL28" s="190"/>
      <c r="AM28" s="190"/>
      <c r="AN28" s="190"/>
      <c r="AO28" s="190"/>
      <c r="AP28" s="190"/>
      <c r="AQ28" s="190"/>
    </row>
    <row r="29" spans="1:43" x14ac:dyDescent="0.25">
      <c r="A29" s="200">
        <f t="shared" si="1"/>
        <v>19</v>
      </c>
      <c r="B29" s="92" t="str">
        <f>PFIS!B27</f>
        <v>Contractual Operations</v>
      </c>
      <c r="C29" s="603">
        <f t="shared" si="6"/>
        <v>0</v>
      </c>
      <c r="E29" s="190"/>
      <c r="F29" s="190"/>
      <c r="G29" s="190"/>
      <c r="H29" s="190"/>
      <c r="I29" s="190"/>
      <c r="J29" s="190"/>
      <c r="K29" s="190"/>
      <c r="L29" s="190"/>
      <c r="M29" s="190"/>
      <c r="V29" s="92">
        <f>Input!$L25</f>
        <v>0</v>
      </c>
      <c r="W29" s="190"/>
      <c r="X29" s="190"/>
      <c r="Y29" s="190"/>
      <c r="Z29" s="190"/>
      <c r="AA29" s="190"/>
      <c r="AB29" s="190"/>
      <c r="AC29" s="190"/>
      <c r="AD29" s="190"/>
      <c r="AE29" s="190"/>
      <c r="AF29" s="190"/>
      <c r="AG29" s="190"/>
      <c r="AH29" s="190"/>
      <c r="AI29" s="190"/>
      <c r="AJ29" s="190"/>
      <c r="AK29" s="190"/>
      <c r="AL29" s="190"/>
      <c r="AM29" s="190"/>
      <c r="AN29" s="190"/>
      <c r="AO29" s="190"/>
      <c r="AP29" s="190"/>
      <c r="AQ29" s="190"/>
    </row>
    <row r="30" spans="1:43" x14ac:dyDescent="0.25">
      <c r="A30" s="200">
        <f t="shared" si="1"/>
        <v>20</v>
      </c>
      <c r="B30" s="92" t="str">
        <f>PFIS!B28</f>
        <v>Jobbing</v>
      </c>
      <c r="C30" s="603">
        <f t="shared" si="6"/>
        <v>0</v>
      </c>
      <c r="E30" s="190"/>
      <c r="F30" s="190"/>
      <c r="G30" s="190"/>
      <c r="H30" s="190"/>
      <c r="I30" s="190"/>
      <c r="J30" s="190"/>
      <c r="K30" s="190"/>
      <c r="L30" s="190"/>
      <c r="M30" s="190"/>
      <c r="W30" s="92">
        <f>Input!$L26</f>
        <v>0</v>
      </c>
      <c r="X30" s="190"/>
      <c r="Y30" s="190"/>
      <c r="Z30" s="190"/>
      <c r="AA30" s="190"/>
      <c r="AB30" s="190"/>
      <c r="AC30" s="190"/>
      <c r="AD30" s="190"/>
      <c r="AE30" s="190"/>
      <c r="AF30" s="190"/>
      <c r="AG30" s="190"/>
      <c r="AH30" s="190"/>
      <c r="AI30" s="190"/>
      <c r="AJ30" s="190"/>
      <c r="AK30" s="190"/>
      <c r="AL30" s="190"/>
      <c r="AM30" s="190"/>
      <c r="AN30" s="190"/>
      <c r="AO30" s="190"/>
      <c r="AP30" s="190"/>
      <c r="AQ30" s="190"/>
    </row>
    <row r="31" spans="1:43" x14ac:dyDescent="0.25">
      <c r="A31" s="200">
        <f t="shared" si="1"/>
        <v>21</v>
      </c>
      <c r="B31" s="92" t="str">
        <f>PFIS!B29</f>
        <v>Rental of Building, Property, and Equipment</v>
      </c>
      <c r="C31" s="603">
        <f t="shared" si="6"/>
        <v>0</v>
      </c>
      <c r="E31" s="190"/>
      <c r="F31" s="190"/>
      <c r="G31" s="190"/>
      <c r="H31" s="190"/>
      <c r="I31" s="190"/>
      <c r="J31" s="190"/>
      <c r="K31" s="190"/>
      <c r="L31" s="190"/>
      <c r="M31" s="190"/>
      <c r="X31" s="92">
        <f>Input!$L27</f>
        <v>0</v>
      </c>
      <c r="Y31" s="190"/>
      <c r="Z31" s="190"/>
      <c r="AA31" s="190"/>
      <c r="AB31" s="190"/>
      <c r="AC31" s="190"/>
      <c r="AD31" s="190"/>
      <c r="AE31" s="190"/>
      <c r="AF31" s="190"/>
      <c r="AG31" s="190"/>
      <c r="AH31" s="190"/>
      <c r="AI31" s="190"/>
      <c r="AJ31" s="190"/>
      <c r="AK31" s="190"/>
      <c r="AL31" s="190"/>
      <c r="AM31" s="190"/>
      <c r="AN31" s="190"/>
      <c r="AO31" s="190"/>
      <c r="AP31" s="190"/>
      <c r="AQ31" s="190"/>
    </row>
    <row r="32" spans="1:43" x14ac:dyDescent="0.25">
      <c r="A32" s="200">
        <f t="shared" si="1"/>
        <v>22</v>
      </c>
      <c r="B32" s="92" t="str">
        <f>PFIS!B30</f>
        <v>Transportation</v>
      </c>
      <c r="C32" s="603">
        <f t="shared" si="6"/>
        <v>0</v>
      </c>
      <c r="E32" s="190"/>
      <c r="F32" s="190"/>
      <c r="G32" s="190"/>
      <c r="H32" s="190"/>
      <c r="I32" s="190"/>
      <c r="J32" s="190"/>
      <c r="K32" s="190"/>
      <c r="L32" s="190"/>
      <c r="M32" s="190"/>
      <c r="Y32" s="92">
        <f>Input!$L28</f>
        <v>0</v>
      </c>
      <c r="Z32" s="190"/>
      <c r="AA32" s="190"/>
      <c r="AB32" s="190"/>
      <c r="AC32" s="190"/>
      <c r="AD32" s="190"/>
      <c r="AE32" s="190"/>
      <c r="AF32" s="190"/>
      <c r="AG32" s="190"/>
      <c r="AH32" s="190"/>
      <c r="AI32" s="190"/>
      <c r="AJ32" s="190"/>
      <c r="AK32" s="190"/>
      <c r="AL32" s="190"/>
      <c r="AM32" s="190"/>
      <c r="AN32" s="190"/>
      <c r="AO32" s="190"/>
      <c r="AP32" s="190"/>
      <c r="AQ32" s="190"/>
    </row>
    <row r="33" spans="1:43" x14ac:dyDescent="0.25">
      <c r="A33" s="200">
        <f t="shared" si="1"/>
        <v>23</v>
      </c>
      <c r="B33" s="92" t="str">
        <f>PFIS!B31</f>
        <v>Insurance - Vehicle, General Liability, Workman's Comp.</v>
      </c>
      <c r="C33" s="603">
        <f t="shared" si="6"/>
        <v>0</v>
      </c>
      <c r="E33" s="190"/>
      <c r="F33" s="190"/>
      <c r="G33" s="190"/>
      <c r="H33" s="190"/>
      <c r="I33" s="190"/>
      <c r="J33" s="190"/>
      <c r="K33" s="190"/>
      <c r="L33" s="190"/>
      <c r="M33" s="190"/>
      <c r="Z33" s="92">
        <f>Input!$L29</f>
        <v>0</v>
      </c>
      <c r="AA33" s="190"/>
      <c r="AB33" s="190"/>
      <c r="AC33" s="190"/>
      <c r="AD33" s="190"/>
      <c r="AE33" s="190"/>
      <c r="AF33" s="190"/>
      <c r="AG33" s="190"/>
      <c r="AH33" s="190"/>
      <c r="AI33" s="190"/>
      <c r="AJ33" s="190"/>
      <c r="AK33" s="190"/>
      <c r="AL33" s="190"/>
      <c r="AM33" s="190"/>
      <c r="AN33" s="190"/>
      <c r="AO33" s="190"/>
      <c r="AP33" s="190"/>
      <c r="AQ33" s="190"/>
    </row>
    <row r="34" spans="1:43" x14ac:dyDescent="0.25">
      <c r="A34" s="200">
        <f t="shared" si="1"/>
        <v>24</v>
      </c>
      <c r="B34" s="92" t="str">
        <f>PFIS!B32</f>
        <v>Regulatory Commission Expenses - Fees</v>
      </c>
      <c r="C34" s="603">
        <f t="shared" si="6"/>
        <v>0</v>
      </c>
      <c r="E34" s="190"/>
      <c r="F34" s="190"/>
      <c r="G34" s="215"/>
      <c r="H34" s="190"/>
      <c r="I34" s="190"/>
      <c r="J34" s="227">
        <f>(((PFIS!I9+PFIS!I10+PFIS!I11+PFIS!I12)*'Sch 5 NTG Factor'!D12)-(PFIS!F32+(SUM(K34:AQ34))))</f>
        <v>0</v>
      </c>
      <c r="K34" s="190"/>
      <c r="L34" s="190"/>
      <c r="M34" s="190"/>
      <c r="AA34" s="92">
        <f>Input!$L30</f>
        <v>0</v>
      </c>
      <c r="AB34" s="190"/>
      <c r="AC34" s="190"/>
      <c r="AD34" s="190"/>
      <c r="AE34" s="190"/>
      <c r="AF34" s="190"/>
      <c r="AG34" s="190"/>
      <c r="AH34" s="215"/>
      <c r="AI34" s="190"/>
      <c r="AJ34" s="190"/>
      <c r="AK34" s="190"/>
      <c r="AL34" s="190"/>
      <c r="AM34" s="190"/>
      <c r="AN34" s="190"/>
      <c r="AO34" s="190"/>
      <c r="AP34" s="190"/>
      <c r="AQ34" s="190"/>
    </row>
    <row r="35" spans="1:43" x14ac:dyDescent="0.25">
      <c r="A35" s="200">
        <f t="shared" si="1"/>
        <v>25</v>
      </c>
      <c r="B35" s="92" t="str">
        <f>PFIS!B33</f>
        <v>Regulatory Commission Expenses - Amort. Rate Case</v>
      </c>
      <c r="C35" s="603">
        <f t="shared" si="6"/>
        <v>0</v>
      </c>
      <c r="E35" s="190"/>
      <c r="F35" s="190"/>
      <c r="G35" s="190"/>
      <c r="H35" s="190"/>
      <c r="I35" s="190"/>
      <c r="J35" s="190"/>
      <c r="K35" s="190"/>
      <c r="L35" s="190"/>
      <c r="M35" s="190"/>
      <c r="AB35" s="92">
        <f>Input!$L31</f>
        <v>0</v>
      </c>
      <c r="AC35" s="190"/>
      <c r="AD35" s="190"/>
      <c r="AE35" s="190"/>
      <c r="AF35" s="190"/>
      <c r="AG35" s="190"/>
      <c r="AH35" s="190"/>
      <c r="AI35" s="190"/>
      <c r="AJ35" s="190"/>
      <c r="AK35" s="190"/>
      <c r="AL35" s="190"/>
      <c r="AM35" s="190"/>
      <c r="AN35" s="190"/>
      <c r="AO35" s="190"/>
      <c r="AP35" s="190"/>
      <c r="AQ35" s="190"/>
    </row>
    <row r="36" spans="1:43" x14ac:dyDescent="0.25">
      <c r="A36" s="200">
        <f t="shared" si="1"/>
        <v>26</v>
      </c>
      <c r="B36" s="92" t="str">
        <f>PFIS!B34</f>
        <v>Travel, Education, CCR, and Public Relations</v>
      </c>
      <c r="C36" s="603">
        <f t="shared" si="6"/>
        <v>0</v>
      </c>
      <c r="E36" s="190"/>
      <c r="F36" s="190"/>
      <c r="G36" s="190"/>
      <c r="H36" s="190"/>
      <c r="I36" s="190"/>
      <c r="J36" s="190"/>
      <c r="K36" s="190"/>
      <c r="L36" s="190"/>
      <c r="M36" s="190"/>
      <c r="AC36" s="92">
        <f>Input!$L32</f>
        <v>0</v>
      </c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</row>
    <row r="37" spans="1:43" x14ac:dyDescent="0.25">
      <c r="A37" s="200">
        <f t="shared" si="1"/>
        <v>27</v>
      </c>
      <c r="B37" s="92" t="str">
        <f>PFIS!B35</f>
        <v>Office, Postage, Phone, and Bank Charges</v>
      </c>
      <c r="C37" s="603">
        <f t="shared" si="6"/>
        <v>0</v>
      </c>
      <c r="E37" s="190"/>
      <c r="F37" s="190"/>
      <c r="G37" s="190"/>
      <c r="H37" s="190"/>
      <c r="I37" s="190"/>
      <c r="J37" s="190"/>
      <c r="K37" s="190"/>
      <c r="L37" s="190"/>
      <c r="M37" s="190"/>
      <c r="AD37" s="92">
        <f>Input!$L33</f>
        <v>0</v>
      </c>
      <c r="AE37" s="190"/>
      <c r="AF37" s="190"/>
      <c r="AG37" s="190"/>
      <c r="AH37" s="190"/>
      <c r="AI37" s="190"/>
      <c r="AJ37" s="190"/>
      <c r="AK37" s="190"/>
      <c r="AL37" s="190"/>
      <c r="AM37" s="190"/>
      <c r="AN37" s="190"/>
      <c r="AO37" s="190"/>
      <c r="AP37" s="190"/>
      <c r="AQ37" s="190"/>
    </row>
    <row r="38" spans="1:43" x14ac:dyDescent="0.25">
      <c r="A38" s="200">
        <f t="shared" si="1"/>
        <v>28</v>
      </c>
      <c r="B38" s="92" t="str">
        <f>PFIS!B36</f>
        <v>Bad Debt</v>
      </c>
      <c r="C38" s="603">
        <f t="shared" si="6"/>
        <v>0</v>
      </c>
      <c r="E38" s="190"/>
      <c r="F38" s="190"/>
      <c r="G38" s="190"/>
      <c r="H38" s="190"/>
      <c r="I38" s="190"/>
      <c r="J38" s="227">
        <f>((PFIS!I9+PFIS!I10+PFIS!I11+PFIS!I12)*'Sch 5 NTG Factor'!D14)-(PFIS!F36+(SUM(K38:AQ38)))</f>
        <v>0</v>
      </c>
      <c r="K38" s="190"/>
      <c r="L38" s="190"/>
      <c r="M38" s="190"/>
      <c r="AE38" s="92">
        <f>Input!$L34</f>
        <v>0</v>
      </c>
      <c r="AF38" s="190"/>
      <c r="AG38" s="190"/>
      <c r="AH38" s="190"/>
      <c r="AI38" s="190"/>
      <c r="AJ38" s="190"/>
      <c r="AK38" s="190"/>
      <c r="AL38" s="190"/>
      <c r="AM38" s="190"/>
      <c r="AN38" s="190"/>
      <c r="AO38" s="190"/>
      <c r="AP38" s="190"/>
      <c r="AQ38" s="190"/>
    </row>
    <row r="39" spans="1:43" x14ac:dyDescent="0.25">
      <c r="A39" s="200">
        <f t="shared" si="1"/>
        <v>29</v>
      </c>
      <c r="B39" s="92" t="str">
        <f>PFIS!B37</f>
        <v>Repairs</v>
      </c>
      <c r="C39" s="603">
        <f t="shared" si="6"/>
        <v>0</v>
      </c>
      <c r="E39" s="190"/>
      <c r="F39" s="190"/>
      <c r="G39" s="190"/>
      <c r="H39" s="190"/>
      <c r="I39" s="190"/>
      <c r="J39" s="190"/>
      <c r="K39" s="190"/>
      <c r="L39" s="190"/>
      <c r="M39" s="190"/>
      <c r="AF39" s="92">
        <f>Input!$L35</f>
        <v>0</v>
      </c>
      <c r="AG39" s="190"/>
      <c r="AH39" s="190"/>
      <c r="AI39" s="190"/>
      <c r="AJ39" s="190"/>
      <c r="AK39" s="190"/>
      <c r="AL39" s="190"/>
      <c r="AM39" s="190"/>
      <c r="AN39" s="190"/>
      <c r="AO39" s="190"/>
      <c r="AP39" s="190"/>
      <c r="AQ39" s="190"/>
    </row>
    <row r="40" spans="1:43" x14ac:dyDescent="0.25">
      <c r="A40" s="200">
        <f t="shared" si="1"/>
        <v>30</v>
      </c>
      <c r="B40" s="92" t="str">
        <f>PFIS!B38</f>
        <v>Net Depreciation/Amortization</v>
      </c>
      <c r="C40" s="603">
        <f t="shared" si="6"/>
        <v>0</v>
      </c>
      <c r="E40" s="190"/>
      <c r="F40" s="190"/>
      <c r="G40" s="190"/>
      <c r="H40" s="190"/>
      <c r="I40" s="190"/>
      <c r="J40" s="190"/>
      <c r="K40" s="190"/>
      <c r="L40" s="190"/>
      <c r="M40" s="190"/>
      <c r="AG40" s="92">
        <f>Input!$L36</f>
        <v>0</v>
      </c>
      <c r="AH40" s="190"/>
      <c r="AI40" s="190"/>
      <c r="AJ40" s="190"/>
      <c r="AK40" s="190"/>
      <c r="AL40" s="190"/>
      <c r="AM40" s="190"/>
      <c r="AN40" s="190"/>
      <c r="AO40" s="190"/>
      <c r="AP40" s="190"/>
      <c r="AQ40" s="190"/>
    </row>
    <row r="41" spans="1:43" x14ac:dyDescent="0.25">
      <c r="A41" s="200">
        <f t="shared" si="1"/>
        <v>31</v>
      </c>
      <c r="B41" s="92" t="str">
        <f>PFIS!B39</f>
        <v>Utility Excise Tax</v>
      </c>
      <c r="C41" s="603">
        <f t="shared" si="6"/>
        <v>0</v>
      </c>
      <c r="E41" s="190"/>
      <c r="F41" s="190"/>
      <c r="G41" s="164"/>
      <c r="H41" s="190"/>
      <c r="I41" s="190"/>
      <c r="J41" s="227">
        <f>((PFIS!I9+PFIS!I10+PFIS!I11+PFIS!I12)*'Sch 5 NTG Factor'!D15)-(PFIS!F39+(SUM(K41:AQ41)))</f>
        <v>0</v>
      </c>
      <c r="K41" s="190"/>
      <c r="L41" s="190"/>
      <c r="M41" s="190"/>
      <c r="AH41" s="92">
        <f>Input!$L37</f>
        <v>0</v>
      </c>
      <c r="AI41" s="190"/>
      <c r="AJ41" s="190"/>
      <c r="AK41" s="190"/>
      <c r="AL41" s="190"/>
      <c r="AM41" s="190"/>
      <c r="AN41" s="190"/>
      <c r="AO41" s="190"/>
      <c r="AP41" s="190"/>
      <c r="AQ41" s="190"/>
    </row>
    <row r="42" spans="1:43" x14ac:dyDescent="0.25">
      <c r="A42" s="200">
        <f t="shared" si="1"/>
        <v>32</v>
      </c>
      <c r="B42" s="92" t="str">
        <f>PFIS!B40</f>
        <v>Property Tax</v>
      </c>
      <c r="C42" s="603">
        <f t="shared" si="6"/>
        <v>0</v>
      </c>
      <c r="E42" s="190"/>
      <c r="F42" s="190"/>
      <c r="G42" s="190"/>
      <c r="H42" s="190"/>
      <c r="I42" s="190"/>
      <c r="J42" s="190"/>
      <c r="K42" s="190"/>
      <c r="L42" s="190"/>
      <c r="M42" s="190"/>
      <c r="AI42" s="92">
        <f>Input!$L38</f>
        <v>0</v>
      </c>
      <c r="AJ42" s="190"/>
      <c r="AK42" s="190"/>
      <c r="AL42" s="190"/>
      <c r="AM42" s="190"/>
      <c r="AN42" s="190"/>
      <c r="AO42" s="190"/>
      <c r="AP42" s="190"/>
      <c r="AQ42" s="190"/>
    </row>
    <row r="43" spans="1:43" x14ac:dyDescent="0.25">
      <c r="A43" s="200">
        <f t="shared" si="1"/>
        <v>33</v>
      </c>
      <c r="B43" s="92" t="str">
        <f>PFIS!B41</f>
        <v xml:space="preserve">Payroll Tax  </v>
      </c>
      <c r="C43" s="603">
        <f t="shared" si="6"/>
        <v>0</v>
      </c>
      <c r="E43" s="190"/>
      <c r="F43" s="190"/>
      <c r="G43" s="190"/>
      <c r="H43" s="190"/>
      <c r="I43" s="190"/>
      <c r="J43" s="190"/>
      <c r="K43" s="190"/>
      <c r="L43" s="190"/>
      <c r="M43" s="190"/>
      <c r="AJ43" s="92">
        <f>Input!$L39</f>
        <v>0</v>
      </c>
      <c r="AK43" s="190"/>
      <c r="AL43" s="190"/>
      <c r="AM43" s="190"/>
      <c r="AN43" s="190"/>
      <c r="AO43" s="190"/>
      <c r="AP43" s="190"/>
      <c r="AQ43" s="190"/>
    </row>
    <row r="44" spans="1:43" x14ac:dyDescent="0.25">
      <c r="A44" s="200">
        <f t="shared" si="1"/>
        <v>34</v>
      </c>
      <c r="B44" s="92" t="str">
        <f>PFIS!B42</f>
        <v>Other Taxes &amp; Licenses (DOH/PWB/ESD/DOE)</v>
      </c>
      <c r="C44" s="603">
        <f>SUM(D44:AQ44)</f>
        <v>0</v>
      </c>
      <c r="E44" s="190"/>
      <c r="F44" s="190"/>
      <c r="G44" s="190"/>
      <c r="H44" s="190"/>
      <c r="I44" s="190"/>
      <c r="J44" s="190"/>
      <c r="K44" s="190"/>
      <c r="L44" s="190"/>
      <c r="M44" s="190"/>
      <c r="AK44" s="92">
        <f>Input!$L40</f>
        <v>0</v>
      </c>
      <c r="AL44" s="190"/>
      <c r="AM44" s="190"/>
      <c r="AN44" s="190"/>
      <c r="AO44" s="190"/>
      <c r="AP44" s="190"/>
      <c r="AQ44" s="190"/>
    </row>
    <row r="45" spans="1:43" ht="16.5" thickBot="1" x14ac:dyDescent="0.3">
      <c r="A45" s="200">
        <f t="shared" si="1"/>
        <v>35</v>
      </c>
      <c r="B45" s="92" t="str">
        <f>PFIS!B43</f>
        <v>Miscellaneous</v>
      </c>
      <c r="C45" s="603">
        <f>SUM(D45:AQ45)</f>
        <v>0</v>
      </c>
      <c r="E45" s="190"/>
      <c r="F45" s="190"/>
      <c r="G45" s="190"/>
      <c r="H45" s="190"/>
      <c r="I45" s="190"/>
      <c r="J45" s="190"/>
      <c r="K45" s="190"/>
      <c r="L45" s="190"/>
      <c r="M45" s="190"/>
      <c r="AL45" s="92">
        <f>Input!$L41</f>
        <v>0</v>
      </c>
      <c r="AM45" s="190">
        <v>0</v>
      </c>
      <c r="AN45" s="190"/>
      <c r="AO45" s="190"/>
      <c r="AP45" s="190"/>
      <c r="AQ45" s="190"/>
    </row>
    <row r="46" spans="1:43" ht="16.5" thickTop="1" x14ac:dyDescent="0.25">
      <c r="A46" s="200">
        <f t="shared" ref="A46:A64" si="7">1+A45</f>
        <v>36</v>
      </c>
      <c r="B46" s="92" t="str">
        <f>PFIS!B44</f>
        <v>OPERATING EXPENSES</v>
      </c>
      <c r="C46" s="604">
        <f t="shared" ref="C46:AQ46" si="8">SUM(C20:C45)</f>
        <v>0</v>
      </c>
      <c r="D46" s="224">
        <f t="shared" si="8"/>
        <v>0</v>
      </c>
      <c r="E46" s="224">
        <f t="shared" si="8"/>
        <v>0</v>
      </c>
      <c r="F46" s="224">
        <f t="shared" si="8"/>
        <v>0</v>
      </c>
      <c r="G46" s="224">
        <f t="shared" si="8"/>
        <v>0</v>
      </c>
      <c r="H46" s="224">
        <f t="shared" si="8"/>
        <v>0</v>
      </c>
      <c r="I46" s="224">
        <f>SUM(I20:I45)</f>
        <v>0</v>
      </c>
      <c r="J46" s="224">
        <f>SUM(J20:J45)</f>
        <v>0</v>
      </c>
      <c r="K46" s="224">
        <f>SUM(K20:K45)</f>
        <v>0</v>
      </c>
      <c r="L46" s="224">
        <f t="shared" si="8"/>
        <v>0</v>
      </c>
      <c r="M46" s="224">
        <f t="shared" si="8"/>
        <v>0</v>
      </c>
      <c r="N46" s="224">
        <f t="shared" si="8"/>
        <v>0</v>
      </c>
      <c r="O46" s="224">
        <f t="shared" si="8"/>
        <v>0</v>
      </c>
      <c r="P46" s="224">
        <f t="shared" si="8"/>
        <v>0</v>
      </c>
      <c r="Q46" s="224">
        <f t="shared" si="8"/>
        <v>0</v>
      </c>
      <c r="R46" s="224">
        <f t="shared" si="8"/>
        <v>0</v>
      </c>
      <c r="S46" s="224">
        <f t="shared" si="8"/>
        <v>0</v>
      </c>
      <c r="T46" s="224">
        <f t="shared" si="8"/>
        <v>0</v>
      </c>
      <c r="U46" s="224">
        <f t="shared" si="8"/>
        <v>0</v>
      </c>
      <c r="V46" s="224">
        <f t="shared" si="8"/>
        <v>0</v>
      </c>
      <c r="W46" s="224">
        <f t="shared" si="8"/>
        <v>0</v>
      </c>
      <c r="X46" s="224">
        <f t="shared" si="8"/>
        <v>0</v>
      </c>
      <c r="Y46" s="224">
        <f t="shared" si="8"/>
        <v>0</v>
      </c>
      <c r="Z46" s="224">
        <f t="shared" si="8"/>
        <v>0</v>
      </c>
      <c r="AA46" s="224">
        <f t="shared" si="8"/>
        <v>0</v>
      </c>
      <c r="AB46" s="224">
        <f t="shared" si="8"/>
        <v>0</v>
      </c>
      <c r="AC46" s="224">
        <f t="shared" si="8"/>
        <v>0</v>
      </c>
      <c r="AD46" s="224">
        <f t="shared" si="8"/>
        <v>0</v>
      </c>
      <c r="AE46" s="224">
        <f t="shared" si="8"/>
        <v>0</v>
      </c>
      <c r="AF46" s="224">
        <f t="shared" si="8"/>
        <v>0</v>
      </c>
      <c r="AG46" s="224">
        <f t="shared" si="8"/>
        <v>0</v>
      </c>
      <c r="AH46" s="224">
        <f t="shared" si="8"/>
        <v>0</v>
      </c>
      <c r="AI46" s="224">
        <f t="shared" si="8"/>
        <v>0</v>
      </c>
      <c r="AJ46" s="224">
        <f t="shared" si="8"/>
        <v>0</v>
      </c>
      <c r="AK46" s="224">
        <f t="shared" si="8"/>
        <v>0</v>
      </c>
      <c r="AL46" s="224">
        <f t="shared" si="8"/>
        <v>0</v>
      </c>
      <c r="AM46" s="224">
        <f>SUM(AM20:AM45)</f>
        <v>0</v>
      </c>
      <c r="AN46" s="224">
        <f>SUM(AN20:AN45)</f>
        <v>0</v>
      </c>
      <c r="AO46" s="224">
        <f>SUM(AO20:AO45)</f>
        <v>0</v>
      </c>
      <c r="AP46" s="224">
        <f>SUM(AP20:AP45)</f>
        <v>0</v>
      </c>
      <c r="AQ46" s="224">
        <f t="shared" si="8"/>
        <v>0</v>
      </c>
    </row>
    <row r="47" spans="1:43" x14ac:dyDescent="0.25">
      <c r="A47" s="200">
        <f t="shared" si="7"/>
        <v>37</v>
      </c>
      <c r="B47" s="92">
        <f>PFIS!B45</f>
        <v>0</v>
      </c>
      <c r="C47" s="603"/>
      <c r="E47" s="190"/>
      <c r="F47" s="190"/>
      <c r="G47" s="190"/>
      <c r="H47" s="190"/>
      <c r="I47" s="190"/>
      <c r="J47" s="190"/>
      <c r="K47" s="190"/>
      <c r="L47" s="190"/>
      <c r="M47" s="190"/>
      <c r="N47" s="190"/>
      <c r="O47" s="190"/>
      <c r="P47" s="190"/>
      <c r="Q47" s="190"/>
      <c r="R47" s="190"/>
      <c r="S47" s="190"/>
      <c r="T47" s="190"/>
      <c r="U47" s="190"/>
      <c r="V47" s="190"/>
      <c r="W47" s="190"/>
      <c r="X47" s="190"/>
      <c r="Y47" s="190"/>
      <c r="Z47" s="190"/>
      <c r="AA47" s="190"/>
      <c r="AB47" s="190"/>
      <c r="AC47" s="190"/>
      <c r="AD47" s="190"/>
      <c r="AE47" s="190"/>
      <c r="AF47" s="190"/>
      <c r="AG47" s="190"/>
      <c r="AH47" s="190"/>
      <c r="AI47" s="190"/>
      <c r="AJ47" s="190"/>
      <c r="AK47" s="190"/>
      <c r="AL47" s="190"/>
      <c r="AM47" s="190"/>
      <c r="AN47" s="190"/>
      <c r="AO47" s="190"/>
      <c r="AP47" s="190"/>
      <c r="AQ47" s="190"/>
    </row>
    <row r="48" spans="1:43" x14ac:dyDescent="0.25">
      <c r="A48" s="200">
        <f t="shared" si="7"/>
        <v>38</v>
      </c>
      <c r="B48" s="92" t="str">
        <f>PFIS!B46</f>
        <v>Operating Incom before Taxes</v>
      </c>
      <c r="C48" s="603">
        <f>SUM(D48:AQ48)</f>
        <v>0</v>
      </c>
      <c r="D48" s="190"/>
      <c r="E48" s="190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  <c r="AE48" s="190"/>
      <c r="AF48" s="190"/>
      <c r="AG48" s="190"/>
      <c r="AH48" s="190"/>
      <c r="AI48" s="190"/>
      <c r="AJ48" s="190"/>
      <c r="AK48" s="190"/>
      <c r="AL48" s="190"/>
      <c r="AM48" s="190"/>
      <c r="AN48" s="190"/>
      <c r="AO48" s="190"/>
      <c r="AP48" s="190"/>
      <c r="AQ48" s="190"/>
    </row>
    <row r="49" spans="1:43" x14ac:dyDescent="0.25">
      <c r="A49" s="200">
        <f t="shared" si="7"/>
        <v>39</v>
      </c>
      <c r="B49" s="92" t="str">
        <f>PFIS!B47</f>
        <v>Interest Expense</v>
      </c>
      <c r="C49" s="603">
        <f>SUM(D49:AQ49)</f>
        <v>0</v>
      </c>
      <c r="E49" s="190"/>
      <c r="F49" s="164"/>
      <c r="G49" s="190"/>
      <c r="H49" s="230"/>
      <c r="I49" s="231"/>
      <c r="J49" s="231"/>
      <c r="K49" s="231"/>
      <c r="L49" s="231"/>
      <c r="M49" s="231"/>
      <c r="N49" s="231"/>
      <c r="O49" s="231"/>
      <c r="P49" s="190"/>
      <c r="Q49" s="164"/>
      <c r="R49" s="190"/>
      <c r="S49" s="230"/>
      <c r="T49" s="231"/>
      <c r="U49" s="231"/>
      <c r="V49" s="231"/>
      <c r="W49" s="231"/>
      <c r="X49" s="190"/>
      <c r="Y49" s="164"/>
      <c r="Z49" s="190"/>
      <c r="AA49" s="230"/>
      <c r="AB49" s="231"/>
      <c r="AC49" s="231"/>
      <c r="AD49" s="231"/>
      <c r="AE49" s="231"/>
      <c r="AF49" s="190"/>
      <c r="AG49" s="164"/>
      <c r="AH49" s="190"/>
      <c r="AI49" s="230"/>
      <c r="AJ49" s="231"/>
      <c r="AK49" s="231"/>
      <c r="AL49" s="231"/>
      <c r="AM49" s="92">
        <f>Input!$L44</f>
        <v>0</v>
      </c>
      <c r="AN49" s="190"/>
      <c r="AO49" s="164"/>
      <c r="AP49" s="230"/>
      <c r="AQ49" s="231"/>
    </row>
    <row r="50" spans="1:43" x14ac:dyDescent="0.25">
      <c r="A50" s="200">
        <f t="shared" si="7"/>
        <v>40</v>
      </c>
      <c r="B50" s="92" t="str">
        <f>PFIS!B48</f>
        <v>Fed Income Tax - 15%</v>
      </c>
      <c r="C50" s="603">
        <f>SUM(D50:AQ50)</f>
        <v>0</v>
      </c>
      <c r="E50" s="190"/>
      <c r="F50" s="164"/>
      <c r="G50" s="190"/>
      <c r="H50" s="230"/>
      <c r="I50" s="231"/>
      <c r="J50" s="231"/>
      <c r="K50" s="231"/>
      <c r="L50" s="231"/>
      <c r="M50" s="231"/>
      <c r="N50" s="231"/>
      <c r="O50" s="231"/>
      <c r="P50" s="190"/>
      <c r="Q50" s="164"/>
      <c r="R50" s="190"/>
      <c r="S50" s="230"/>
      <c r="T50" s="231"/>
      <c r="U50" s="231"/>
      <c r="V50" s="231"/>
      <c r="W50" s="231"/>
      <c r="X50" s="190"/>
      <c r="Y50" s="164"/>
      <c r="Z50" s="190"/>
      <c r="AA50" s="230"/>
      <c r="AB50" s="231"/>
      <c r="AC50" s="231"/>
      <c r="AD50" s="231"/>
      <c r="AE50" s="231"/>
      <c r="AF50" s="190"/>
      <c r="AG50" s="164"/>
      <c r="AH50" s="190"/>
      <c r="AI50" s="230"/>
      <c r="AJ50" s="231"/>
      <c r="AK50" s="231"/>
      <c r="AL50" s="231"/>
      <c r="AN50" s="92">
        <f>Input!$L45</f>
        <v>0</v>
      </c>
      <c r="AO50" s="164"/>
      <c r="AP50" s="230"/>
      <c r="AQ50" s="231"/>
    </row>
    <row r="51" spans="1:43" ht="16.5" thickBot="1" x14ac:dyDescent="0.3">
      <c r="A51" s="200">
        <f t="shared" si="7"/>
        <v>41</v>
      </c>
      <c r="B51" s="92" t="str">
        <f>PFIS!B49</f>
        <v>TOTAL OPERATING EXPENSE</v>
      </c>
      <c r="C51" s="603">
        <f>SUM(D51:AQ51)</f>
        <v>0</v>
      </c>
      <c r="D51" s="190">
        <f>D46+AN50+AM49</f>
        <v>0</v>
      </c>
      <c r="E51" s="190">
        <f t="shared" ref="E51:O51" si="9">E46+E50+E49</f>
        <v>0</v>
      </c>
      <c r="F51" s="190">
        <f t="shared" si="9"/>
        <v>0</v>
      </c>
      <c r="G51" s="190">
        <f t="shared" si="9"/>
        <v>0</v>
      </c>
      <c r="H51" s="190">
        <f t="shared" si="9"/>
        <v>0</v>
      </c>
      <c r="I51" s="190">
        <f>I46+I50+I49</f>
        <v>0</v>
      </c>
      <c r="J51" s="190">
        <f>J46+J50+J49</f>
        <v>0</v>
      </c>
      <c r="K51" s="190">
        <f>K46+K50+K49</f>
        <v>0</v>
      </c>
      <c r="L51" s="190">
        <f t="shared" si="9"/>
        <v>0</v>
      </c>
      <c r="M51" s="190">
        <f t="shared" si="9"/>
        <v>0</v>
      </c>
      <c r="N51" s="190">
        <f t="shared" si="9"/>
        <v>0</v>
      </c>
      <c r="O51" s="190">
        <f t="shared" si="9"/>
        <v>0</v>
      </c>
      <c r="P51" s="190">
        <f t="shared" ref="P51:W51" si="10">P46+P50+P49</f>
        <v>0</v>
      </c>
      <c r="Q51" s="190">
        <f t="shared" si="10"/>
        <v>0</v>
      </c>
      <c r="R51" s="190">
        <f t="shared" si="10"/>
        <v>0</v>
      </c>
      <c r="S51" s="190">
        <f t="shared" si="10"/>
        <v>0</v>
      </c>
      <c r="T51" s="190">
        <f t="shared" si="10"/>
        <v>0</v>
      </c>
      <c r="U51" s="190">
        <f t="shared" si="10"/>
        <v>0</v>
      </c>
      <c r="V51" s="190">
        <f t="shared" si="10"/>
        <v>0</v>
      </c>
      <c r="W51" s="190">
        <f t="shared" si="10"/>
        <v>0</v>
      </c>
      <c r="X51" s="190">
        <f t="shared" ref="X51:AQ51" si="11">X46+X50+X49</f>
        <v>0</v>
      </c>
      <c r="Y51" s="190">
        <f t="shared" si="11"/>
        <v>0</v>
      </c>
      <c r="Z51" s="190">
        <f t="shared" si="11"/>
        <v>0</v>
      </c>
      <c r="AA51" s="190">
        <f t="shared" si="11"/>
        <v>0</v>
      </c>
      <c r="AB51" s="190">
        <f t="shared" si="11"/>
        <v>0</v>
      </c>
      <c r="AC51" s="190">
        <f t="shared" si="11"/>
        <v>0</v>
      </c>
      <c r="AD51" s="190">
        <f t="shared" si="11"/>
        <v>0</v>
      </c>
      <c r="AE51" s="190">
        <f t="shared" si="11"/>
        <v>0</v>
      </c>
      <c r="AF51" s="190">
        <f t="shared" si="11"/>
        <v>0</v>
      </c>
      <c r="AG51" s="190">
        <f t="shared" si="11"/>
        <v>0</v>
      </c>
      <c r="AH51" s="190">
        <f t="shared" si="11"/>
        <v>0</v>
      </c>
      <c r="AI51" s="190">
        <f t="shared" si="11"/>
        <v>0</v>
      </c>
      <c r="AJ51" s="190">
        <f>AJ46+AJ50+AJ49</f>
        <v>0</v>
      </c>
      <c r="AK51" s="190">
        <f t="shared" ref="AK51:AP51" si="12">AK46+AK50+AK49</f>
        <v>0</v>
      </c>
      <c r="AL51" s="190">
        <f t="shared" si="12"/>
        <v>0</v>
      </c>
      <c r="AM51" s="190">
        <f t="shared" si="12"/>
        <v>0</v>
      </c>
      <c r="AN51" s="190">
        <f t="shared" si="12"/>
        <v>0</v>
      </c>
      <c r="AO51" s="190">
        <f t="shared" si="12"/>
        <v>0</v>
      </c>
      <c r="AP51" s="190">
        <f t="shared" si="12"/>
        <v>0</v>
      </c>
      <c r="AQ51" s="190">
        <f t="shared" si="11"/>
        <v>0</v>
      </c>
    </row>
    <row r="52" spans="1:43" ht="16.5" thickTop="1" x14ac:dyDescent="0.25">
      <c r="A52" s="200">
        <f t="shared" si="7"/>
        <v>42</v>
      </c>
      <c r="B52" s="92" t="str">
        <f>PFIS!B50</f>
        <v>NET INCOME (LOSS)</v>
      </c>
      <c r="C52" s="604">
        <f>+C17-C51</f>
        <v>0</v>
      </c>
      <c r="D52" s="224">
        <f>+D17-D51</f>
        <v>0</v>
      </c>
      <c r="E52" s="224">
        <f>+E17-E51</f>
        <v>0</v>
      </c>
      <c r="F52" s="224">
        <f>+F17+F51</f>
        <v>0</v>
      </c>
      <c r="G52" s="224">
        <f t="shared" ref="G52:P52" si="13">+G17-G51</f>
        <v>0</v>
      </c>
      <c r="H52" s="224">
        <f t="shared" si="13"/>
        <v>0</v>
      </c>
      <c r="I52" s="224">
        <f>+I17-I51</f>
        <v>0</v>
      </c>
      <c r="J52" s="224">
        <f>+J17-J51</f>
        <v>0</v>
      </c>
      <c r="K52" s="224">
        <f>+K17-K51</f>
        <v>0</v>
      </c>
      <c r="L52" s="224">
        <f t="shared" si="13"/>
        <v>0</v>
      </c>
      <c r="M52" s="224">
        <f t="shared" si="13"/>
        <v>0</v>
      </c>
      <c r="N52" s="224">
        <f t="shared" si="13"/>
        <v>0</v>
      </c>
      <c r="O52" s="224">
        <f t="shared" si="13"/>
        <v>0</v>
      </c>
      <c r="P52" s="224">
        <f t="shared" si="13"/>
        <v>0</v>
      </c>
      <c r="Q52" s="224">
        <f>+Q17+Q51</f>
        <v>0</v>
      </c>
      <c r="R52" s="224">
        <f t="shared" ref="R52:W52" si="14">+R17-R51</f>
        <v>0</v>
      </c>
      <c r="S52" s="224">
        <f t="shared" si="14"/>
        <v>0</v>
      </c>
      <c r="T52" s="224">
        <f t="shared" si="14"/>
        <v>0</v>
      </c>
      <c r="U52" s="224">
        <f t="shared" si="14"/>
        <v>0</v>
      </c>
      <c r="V52" s="224">
        <f t="shared" si="14"/>
        <v>0</v>
      </c>
      <c r="W52" s="224">
        <f t="shared" si="14"/>
        <v>0</v>
      </c>
      <c r="X52" s="224">
        <f>+X17-X51</f>
        <v>0</v>
      </c>
      <c r="Y52" s="224">
        <f>+Y17+Y51</f>
        <v>0</v>
      </c>
      <c r="Z52" s="224">
        <f t="shared" ref="Z52:AF52" si="15">+Z17-Z51</f>
        <v>0</v>
      </c>
      <c r="AA52" s="224">
        <f t="shared" si="15"/>
        <v>0</v>
      </c>
      <c r="AB52" s="224">
        <f t="shared" si="15"/>
        <v>0</v>
      </c>
      <c r="AC52" s="224">
        <f t="shared" si="15"/>
        <v>0</v>
      </c>
      <c r="AD52" s="224">
        <f t="shared" si="15"/>
        <v>0</v>
      </c>
      <c r="AE52" s="224">
        <f t="shared" si="15"/>
        <v>0</v>
      </c>
      <c r="AF52" s="224">
        <f t="shared" si="15"/>
        <v>0</v>
      </c>
      <c r="AG52" s="224">
        <f>+AG17+AG51</f>
        <v>0</v>
      </c>
      <c r="AH52" s="224">
        <f>+AH17-AH51</f>
        <v>0</v>
      </c>
      <c r="AI52" s="224">
        <f>+AI17-AI51</f>
        <v>0</v>
      </c>
      <c r="AJ52" s="224">
        <f>+AJ17-AJ51</f>
        <v>0</v>
      </c>
      <c r="AK52" s="224">
        <f t="shared" ref="AK52:AP52" si="16">+AK17-AK51</f>
        <v>0</v>
      </c>
      <c r="AL52" s="224">
        <f t="shared" si="16"/>
        <v>0</v>
      </c>
      <c r="AM52" s="224">
        <f t="shared" si="16"/>
        <v>0</v>
      </c>
      <c r="AN52" s="224">
        <f t="shared" si="16"/>
        <v>0</v>
      </c>
      <c r="AO52" s="224">
        <f t="shared" si="16"/>
        <v>0</v>
      </c>
      <c r="AP52" s="224">
        <f t="shared" si="16"/>
        <v>0</v>
      </c>
      <c r="AQ52" s="224">
        <f>+AQ17-AQ51</f>
        <v>0</v>
      </c>
    </row>
    <row r="53" spans="1:43" x14ac:dyDescent="0.25">
      <c r="A53" s="200">
        <f t="shared" si="7"/>
        <v>43</v>
      </c>
      <c r="B53" s="92" t="str">
        <f>PFIS!B51</f>
        <v>NET OPERATING INCOME</v>
      </c>
      <c r="C53" s="603">
        <f>+C48-C50</f>
        <v>0</v>
      </c>
      <c r="D53" s="190">
        <f>+D48-AN50</f>
        <v>0</v>
      </c>
      <c r="E53" s="190">
        <f t="shared" ref="E53:O53" si="17">+E48-E50</f>
        <v>0</v>
      </c>
      <c r="F53" s="190">
        <f t="shared" si="17"/>
        <v>0</v>
      </c>
      <c r="G53" s="190">
        <f t="shared" si="17"/>
        <v>0</v>
      </c>
      <c r="H53" s="190">
        <f t="shared" si="17"/>
        <v>0</v>
      </c>
      <c r="I53" s="190">
        <f>+I48-I50</f>
        <v>0</v>
      </c>
      <c r="J53" s="190">
        <f>+J48-J50</f>
        <v>0</v>
      </c>
      <c r="K53" s="190">
        <f>+K48-K50</f>
        <v>0</v>
      </c>
      <c r="L53" s="190">
        <f t="shared" si="17"/>
        <v>0</v>
      </c>
      <c r="M53" s="190">
        <f t="shared" si="17"/>
        <v>0</v>
      </c>
      <c r="N53" s="190">
        <f t="shared" si="17"/>
        <v>0</v>
      </c>
      <c r="O53" s="190">
        <f t="shared" si="17"/>
        <v>0</v>
      </c>
      <c r="P53" s="190">
        <f t="shared" ref="P53:W53" si="18">+P48-P50</f>
        <v>0</v>
      </c>
      <c r="Q53" s="190">
        <f t="shared" si="18"/>
        <v>0</v>
      </c>
      <c r="R53" s="190">
        <f t="shared" si="18"/>
        <v>0</v>
      </c>
      <c r="S53" s="190">
        <f t="shared" si="18"/>
        <v>0</v>
      </c>
      <c r="T53" s="190">
        <f t="shared" si="18"/>
        <v>0</v>
      </c>
      <c r="U53" s="190">
        <f t="shared" si="18"/>
        <v>0</v>
      </c>
      <c r="V53" s="190">
        <f t="shared" si="18"/>
        <v>0</v>
      </c>
      <c r="W53" s="190">
        <f t="shared" si="18"/>
        <v>0</v>
      </c>
      <c r="X53" s="190">
        <f t="shared" ref="X53:AC53" si="19">+X48-X50</f>
        <v>0</v>
      </c>
      <c r="Y53" s="190">
        <f t="shared" si="19"/>
        <v>0</v>
      </c>
      <c r="Z53" s="190">
        <f t="shared" si="19"/>
        <v>0</v>
      </c>
      <c r="AA53" s="190">
        <f t="shared" si="19"/>
        <v>0</v>
      </c>
      <c r="AB53" s="190">
        <f t="shared" si="19"/>
        <v>0</v>
      </c>
      <c r="AC53" s="190">
        <f t="shared" si="19"/>
        <v>0</v>
      </c>
      <c r="AD53" s="190">
        <f t="shared" ref="AD53:AI53" si="20">+AD48-AD50</f>
        <v>0</v>
      </c>
      <c r="AE53" s="190">
        <f t="shared" si="20"/>
        <v>0</v>
      </c>
      <c r="AF53" s="190">
        <f t="shared" si="20"/>
        <v>0</v>
      </c>
      <c r="AG53" s="190">
        <f t="shared" si="20"/>
        <v>0</v>
      </c>
      <c r="AH53" s="190">
        <f>+AH48-AH50</f>
        <v>0</v>
      </c>
      <c r="AI53" s="190">
        <f t="shared" si="20"/>
        <v>0</v>
      </c>
      <c r="AJ53" s="190">
        <f t="shared" ref="AJ53:AQ53" si="21">+AJ48-AJ50</f>
        <v>0</v>
      </c>
      <c r="AK53" s="190">
        <f t="shared" si="21"/>
        <v>0</v>
      </c>
      <c r="AL53" s="190">
        <f t="shared" si="21"/>
        <v>0</v>
      </c>
      <c r="AM53" s="190">
        <f t="shared" si="21"/>
        <v>0</v>
      </c>
      <c r="AN53" s="190">
        <f t="shared" si="21"/>
        <v>0</v>
      </c>
      <c r="AO53" s="190">
        <f t="shared" si="21"/>
        <v>0</v>
      </c>
      <c r="AP53" s="190">
        <f t="shared" si="21"/>
        <v>0</v>
      </c>
      <c r="AQ53" s="190">
        <f t="shared" si="21"/>
        <v>0</v>
      </c>
    </row>
    <row r="54" spans="1:43" x14ac:dyDescent="0.25">
      <c r="A54" s="200">
        <f t="shared" si="7"/>
        <v>44</v>
      </c>
      <c r="B54" s="92">
        <f>PFIS!B52</f>
        <v>0</v>
      </c>
      <c r="C54" s="603"/>
      <c r="D54" s="190"/>
      <c r="E54" s="190"/>
      <c r="F54" s="190"/>
      <c r="G54" s="190"/>
      <c r="H54" s="229"/>
      <c r="I54" s="229"/>
      <c r="J54" s="229"/>
      <c r="K54" s="229"/>
      <c r="L54" s="229"/>
      <c r="M54" s="229"/>
      <c r="N54" s="229"/>
      <c r="O54" s="229"/>
      <c r="P54" s="190"/>
      <c r="Q54" s="190"/>
      <c r="R54" s="190"/>
      <c r="S54" s="229"/>
      <c r="T54" s="229"/>
      <c r="U54" s="229"/>
      <c r="V54" s="229"/>
      <c r="W54" s="229"/>
      <c r="X54" s="190"/>
      <c r="Y54" s="190"/>
      <c r="Z54" s="190"/>
      <c r="AA54" s="229"/>
      <c r="AB54" s="229"/>
      <c r="AC54" s="229"/>
      <c r="AD54" s="229"/>
      <c r="AE54" s="229"/>
      <c r="AF54" s="190"/>
      <c r="AG54" s="190"/>
      <c r="AH54" s="190"/>
      <c r="AI54" s="229"/>
      <c r="AJ54" s="229"/>
      <c r="AK54" s="229"/>
      <c r="AL54" s="229"/>
      <c r="AM54" s="229"/>
      <c r="AN54" s="190"/>
      <c r="AO54" s="190"/>
      <c r="AP54" s="229"/>
      <c r="AQ54" s="229"/>
    </row>
    <row r="55" spans="1:43" x14ac:dyDescent="0.25">
      <c r="A55" s="200">
        <f t="shared" si="7"/>
        <v>45</v>
      </c>
      <c r="B55" s="213" t="str">
        <f>PFIS!B53</f>
        <v>RATE BASE</v>
      </c>
      <c r="C55" s="603"/>
      <c r="F55" s="232"/>
      <c r="H55" s="233"/>
      <c r="I55" s="233"/>
      <c r="J55" s="233"/>
      <c r="K55" s="233"/>
      <c r="L55" s="233"/>
      <c r="M55" s="233"/>
      <c r="N55" s="233"/>
      <c r="O55" s="233"/>
      <c r="Q55" s="232"/>
      <c r="S55" s="233"/>
      <c r="T55" s="233"/>
      <c r="U55" s="233"/>
      <c r="V55" s="233"/>
      <c r="W55" s="233"/>
      <c r="Y55" s="232"/>
      <c r="AA55" s="233"/>
      <c r="AB55" s="233"/>
      <c r="AC55" s="233"/>
      <c r="AD55" s="233"/>
      <c r="AE55" s="233"/>
      <c r="AG55" s="232"/>
      <c r="AI55" s="233"/>
      <c r="AJ55" s="233"/>
      <c r="AK55" s="233"/>
      <c r="AL55" s="233"/>
      <c r="AM55" s="233"/>
      <c r="AO55" s="232"/>
      <c r="AP55" s="233"/>
      <c r="AQ55" s="233"/>
    </row>
    <row r="56" spans="1:43" x14ac:dyDescent="0.25">
      <c r="A56" s="200">
        <f t="shared" si="7"/>
        <v>46</v>
      </c>
      <c r="B56" s="92" t="str">
        <f>PFIS!B54</f>
        <v>Utility Plant in Service (UPIS)</v>
      </c>
      <c r="C56" s="603">
        <f>SUM(D56:AQ56)</f>
        <v>0</v>
      </c>
      <c r="E56" s="190"/>
      <c r="F56" s="164"/>
      <c r="G56" s="190"/>
      <c r="H56" s="235"/>
      <c r="I56" s="229"/>
      <c r="J56" s="229"/>
      <c r="K56" s="229"/>
      <c r="L56" s="229"/>
      <c r="M56" s="229"/>
      <c r="N56" s="229"/>
      <c r="O56" s="229"/>
      <c r="P56" s="190"/>
      <c r="Q56" s="164"/>
      <c r="R56" s="190"/>
      <c r="S56" s="235"/>
      <c r="T56" s="229"/>
      <c r="U56" s="229"/>
      <c r="V56" s="229"/>
      <c r="W56" s="229"/>
      <c r="X56" s="190"/>
      <c r="Y56" s="164"/>
      <c r="Z56" s="190"/>
      <c r="AA56" s="235"/>
      <c r="AB56" s="229"/>
      <c r="AC56" s="229"/>
      <c r="AD56" s="229"/>
      <c r="AE56" s="229"/>
      <c r="AF56" s="190"/>
      <c r="AG56" s="164"/>
      <c r="AH56" s="190"/>
      <c r="AI56" s="235"/>
      <c r="AJ56" s="229"/>
      <c r="AK56" s="229"/>
      <c r="AL56" s="229"/>
      <c r="AM56" s="229"/>
      <c r="AN56" s="190"/>
      <c r="AO56" s="92">
        <f>Input!$L51</f>
        <v>0</v>
      </c>
      <c r="AP56" s="235"/>
      <c r="AQ56" s="229"/>
    </row>
    <row r="57" spans="1:43" x14ac:dyDescent="0.25">
      <c r="A57" s="200">
        <f t="shared" si="7"/>
        <v>47</v>
      </c>
      <c r="B57" s="92" t="str">
        <f>PFIS!B55</f>
        <v xml:space="preserve">    Accumulated Depreciation</v>
      </c>
      <c r="C57" s="603">
        <f>SUM(D57:AQ57)</f>
        <v>0</v>
      </c>
      <c r="E57" s="190"/>
      <c r="F57" s="164"/>
      <c r="G57" s="190"/>
      <c r="H57" s="229"/>
      <c r="I57" s="229"/>
      <c r="J57" s="229"/>
      <c r="K57" s="229"/>
      <c r="L57" s="229"/>
      <c r="M57" s="229"/>
      <c r="N57" s="229"/>
      <c r="O57" s="229"/>
      <c r="P57" s="190"/>
      <c r="Q57" s="164"/>
      <c r="R57" s="190"/>
      <c r="S57" s="229"/>
      <c r="T57" s="229"/>
      <c r="U57" s="229"/>
      <c r="V57" s="229"/>
      <c r="W57" s="229"/>
      <c r="X57" s="190"/>
      <c r="Y57" s="164"/>
      <c r="Z57" s="190"/>
      <c r="AA57" s="229"/>
      <c r="AB57" s="229"/>
      <c r="AC57" s="229"/>
      <c r="AD57" s="229"/>
      <c r="AE57" s="229"/>
      <c r="AF57" s="190"/>
      <c r="AG57" s="164"/>
      <c r="AH57" s="190"/>
      <c r="AI57" s="229"/>
      <c r="AJ57" s="229"/>
      <c r="AK57" s="229"/>
      <c r="AL57" s="229"/>
      <c r="AM57" s="229"/>
      <c r="AN57" s="190"/>
      <c r="AO57" s="92">
        <f>Input!$L52</f>
        <v>0</v>
      </c>
      <c r="AP57" s="229"/>
      <c r="AQ57" s="229"/>
    </row>
    <row r="58" spans="1:43" x14ac:dyDescent="0.25">
      <c r="A58" s="200">
        <f>1+A57</f>
        <v>48</v>
      </c>
      <c r="B58" s="92" t="str">
        <f>PFIS!B56</f>
        <v>Acquisition Adjustment</v>
      </c>
      <c r="C58" s="603">
        <f>SUM(D58:AQ58)</f>
        <v>0</v>
      </c>
      <c r="E58" s="190"/>
      <c r="F58" s="164"/>
      <c r="G58" s="190"/>
      <c r="H58" s="229"/>
      <c r="I58" s="229"/>
      <c r="J58" s="229"/>
      <c r="K58" s="229"/>
      <c r="L58" s="229"/>
      <c r="M58" s="229"/>
      <c r="N58" s="229"/>
      <c r="O58" s="229"/>
      <c r="P58" s="190"/>
      <c r="Q58" s="164"/>
      <c r="R58" s="190"/>
      <c r="S58" s="229"/>
      <c r="T58" s="229"/>
      <c r="U58" s="229"/>
      <c r="V58" s="229"/>
      <c r="W58" s="229"/>
      <c r="X58" s="190"/>
      <c r="Y58" s="164"/>
      <c r="Z58" s="190"/>
      <c r="AA58" s="229"/>
      <c r="AB58" s="229"/>
      <c r="AC58" s="229"/>
      <c r="AD58" s="229"/>
      <c r="AE58" s="229"/>
      <c r="AF58" s="190"/>
      <c r="AG58" s="164"/>
      <c r="AH58" s="190"/>
      <c r="AI58" s="229"/>
      <c r="AJ58" s="229"/>
      <c r="AK58" s="229"/>
      <c r="AL58" s="229"/>
      <c r="AM58" s="229"/>
      <c r="AN58" s="190"/>
      <c r="AP58" s="92">
        <f>Input!$L53</f>
        <v>0</v>
      </c>
      <c r="AQ58" s="229"/>
    </row>
    <row r="59" spans="1:43" x14ac:dyDescent="0.25">
      <c r="A59" s="200">
        <f>1+A58</f>
        <v>49</v>
      </c>
      <c r="B59" s="92" t="str">
        <f>PFIS!B57</f>
        <v>Contributions In Aid of Construction (CIAC) Plant in Service</v>
      </c>
      <c r="C59" s="603">
        <f>SUM(D59:AQ59)</f>
        <v>0</v>
      </c>
      <c r="E59" s="190"/>
      <c r="F59" s="164"/>
      <c r="G59" s="190"/>
      <c r="H59" s="229"/>
      <c r="I59" s="229"/>
      <c r="J59" s="229"/>
      <c r="K59" s="229"/>
      <c r="L59" s="229"/>
      <c r="M59" s="229"/>
      <c r="N59" s="229"/>
      <c r="O59" s="229"/>
      <c r="P59" s="190"/>
      <c r="Q59" s="164"/>
      <c r="R59" s="190"/>
      <c r="S59" s="229"/>
      <c r="T59" s="229"/>
      <c r="U59" s="229"/>
      <c r="V59" s="229"/>
      <c r="W59" s="229"/>
      <c r="X59" s="190"/>
      <c r="Y59" s="164"/>
      <c r="Z59" s="190"/>
      <c r="AA59" s="229"/>
      <c r="AB59" s="229"/>
      <c r="AC59" s="229"/>
      <c r="AD59" s="229"/>
      <c r="AE59" s="229"/>
      <c r="AF59" s="190"/>
      <c r="AG59" s="164"/>
      <c r="AH59" s="190"/>
      <c r="AI59" s="229"/>
      <c r="AJ59" s="229"/>
      <c r="AK59" s="229"/>
      <c r="AL59" s="229"/>
      <c r="AM59" s="229"/>
      <c r="AN59" s="190"/>
      <c r="AP59" s="229"/>
      <c r="AQ59" s="92">
        <f>Input!$L54</f>
        <v>0</v>
      </c>
    </row>
    <row r="60" spans="1:43" ht="16.5" thickBot="1" x14ac:dyDescent="0.3">
      <c r="A60" s="200">
        <f>1+A59</f>
        <v>50</v>
      </c>
      <c r="B60" s="92" t="str">
        <f>PFIS!B58</f>
        <v xml:space="preserve">    Accumulated Amortization</v>
      </c>
      <c r="C60" s="603">
        <f>SUM(D60:AQ60)</f>
        <v>0</v>
      </c>
      <c r="E60" s="190"/>
      <c r="F60" s="164"/>
      <c r="G60" s="190"/>
      <c r="H60" s="229"/>
      <c r="I60" s="229"/>
      <c r="J60" s="229"/>
      <c r="K60" s="229"/>
      <c r="L60" s="229"/>
      <c r="M60" s="229"/>
      <c r="N60" s="229"/>
      <c r="O60" s="229"/>
      <c r="P60" s="190"/>
      <c r="Q60" s="164"/>
      <c r="R60" s="190"/>
      <c r="S60" s="229"/>
      <c r="T60" s="229"/>
      <c r="U60" s="229"/>
      <c r="V60" s="229"/>
      <c r="W60" s="229"/>
      <c r="X60" s="190"/>
      <c r="Y60" s="164"/>
      <c r="Z60" s="190"/>
      <c r="AA60" s="229"/>
      <c r="AB60" s="229"/>
      <c r="AC60" s="229"/>
      <c r="AD60" s="229"/>
      <c r="AE60" s="229"/>
      <c r="AF60" s="190"/>
      <c r="AG60" s="164"/>
      <c r="AH60" s="190"/>
      <c r="AI60" s="229"/>
      <c r="AJ60" s="229"/>
      <c r="AK60" s="229"/>
      <c r="AL60" s="229"/>
      <c r="AM60" s="229"/>
      <c r="AN60" s="190"/>
      <c r="AP60" s="229"/>
      <c r="AQ60" s="92">
        <f>Input!$L55</f>
        <v>0</v>
      </c>
    </row>
    <row r="61" spans="1:43" ht="16.5" thickTop="1" x14ac:dyDescent="0.25">
      <c r="A61" s="200">
        <f t="shared" si="7"/>
        <v>51</v>
      </c>
      <c r="B61" s="92" t="str">
        <f>PFIS!B59</f>
        <v>NET RATE BASE</v>
      </c>
      <c r="C61" s="604">
        <f t="shared" ref="C61:AQ61" si="22">SUM(C56:C60)</f>
        <v>0</v>
      </c>
      <c r="D61" s="224">
        <f t="shared" si="22"/>
        <v>0</v>
      </c>
      <c r="E61" s="224">
        <f t="shared" si="22"/>
        <v>0</v>
      </c>
      <c r="F61" s="224">
        <f t="shared" si="22"/>
        <v>0</v>
      </c>
      <c r="G61" s="224">
        <f t="shared" si="22"/>
        <v>0</v>
      </c>
      <c r="H61" s="224">
        <f t="shared" si="22"/>
        <v>0</v>
      </c>
      <c r="I61" s="224">
        <f t="shared" si="22"/>
        <v>0</v>
      </c>
      <c r="J61" s="224">
        <f t="shared" si="22"/>
        <v>0</v>
      </c>
      <c r="K61" s="224">
        <f t="shared" si="22"/>
        <v>0</v>
      </c>
      <c r="L61" s="224">
        <f t="shared" si="22"/>
        <v>0</v>
      </c>
      <c r="M61" s="224">
        <f t="shared" si="22"/>
        <v>0</v>
      </c>
      <c r="N61" s="224">
        <f t="shared" si="22"/>
        <v>0</v>
      </c>
      <c r="O61" s="224">
        <f t="shared" si="22"/>
        <v>0</v>
      </c>
      <c r="P61" s="224">
        <f t="shared" si="22"/>
        <v>0</v>
      </c>
      <c r="Q61" s="224">
        <f t="shared" si="22"/>
        <v>0</v>
      </c>
      <c r="R61" s="224">
        <f t="shared" si="22"/>
        <v>0</v>
      </c>
      <c r="S61" s="224">
        <f t="shared" si="22"/>
        <v>0</v>
      </c>
      <c r="T61" s="224">
        <f t="shared" si="22"/>
        <v>0</v>
      </c>
      <c r="U61" s="224">
        <f t="shared" si="22"/>
        <v>0</v>
      </c>
      <c r="V61" s="224">
        <f t="shared" si="22"/>
        <v>0</v>
      </c>
      <c r="W61" s="224">
        <f t="shared" si="22"/>
        <v>0</v>
      </c>
      <c r="X61" s="224">
        <f t="shared" si="22"/>
        <v>0</v>
      </c>
      <c r="Y61" s="224">
        <f t="shared" si="22"/>
        <v>0</v>
      </c>
      <c r="Z61" s="224">
        <f t="shared" si="22"/>
        <v>0</v>
      </c>
      <c r="AA61" s="224">
        <f t="shared" si="22"/>
        <v>0</v>
      </c>
      <c r="AB61" s="224">
        <f t="shared" si="22"/>
        <v>0</v>
      </c>
      <c r="AC61" s="224">
        <f t="shared" si="22"/>
        <v>0</v>
      </c>
      <c r="AD61" s="224">
        <f t="shared" si="22"/>
        <v>0</v>
      </c>
      <c r="AE61" s="224">
        <f t="shared" si="22"/>
        <v>0</v>
      </c>
      <c r="AF61" s="224">
        <f t="shared" si="22"/>
        <v>0</v>
      </c>
      <c r="AG61" s="224">
        <f t="shared" si="22"/>
        <v>0</v>
      </c>
      <c r="AH61" s="224">
        <f t="shared" si="22"/>
        <v>0</v>
      </c>
      <c r="AI61" s="224">
        <f t="shared" si="22"/>
        <v>0</v>
      </c>
      <c r="AJ61" s="224">
        <f t="shared" si="22"/>
        <v>0</v>
      </c>
      <c r="AK61" s="224">
        <f t="shared" si="22"/>
        <v>0</v>
      </c>
      <c r="AL61" s="224">
        <f t="shared" si="22"/>
        <v>0</v>
      </c>
      <c r="AM61" s="224">
        <f t="shared" si="22"/>
        <v>0</v>
      </c>
      <c r="AN61" s="224">
        <f t="shared" si="22"/>
        <v>0</v>
      </c>
      <c r="AO61" s="224">
        <f t="shared" si="22"/>
        <v>0</v>
      </c>
      <c r="AP61" s="224">
        <f t="shared" si="22"/>
        <v>0</v>
      </c>
      <c r="AQ61" s="224">
        <f t="shared" si="22"/>
        <v>0</v>
      </c>
    </row>
    <row r="62" spans="1:43" x14ac:dyDescent="0.25">
      <c r="A62" s="200">
        <f t="shared" si="7"/>
        <v>52</v>
      </c>
      <c r="B62" s="92">
        <f>PFIS!B60</f>
        <v>0</v>
      </c>
      <c r="C62" s="603"/>
      <c r="D62" s="190"/>
      <c r="E62" s="190"/>
      <c r="F62" s="190"/>
      <c r="G62" s="234"/>
      <c r="H62" s="229"/>
      <c r="I62" s="233"/>
      <c r="J62" s="233"/>
      <c r="K62" s="233"/>
      <c r="L62" s="233"/>
      <c r="M62" s="233"/>
      <c r="N62" s="233"/>
      <c r="O62" s="233"/>
      <c r="P62" s="190"/>
      <c r="Q62" s="190"/>
      <c r="R62" s="234"/>
      <c r="S62" s="229"/>
      <c r="T62" s="233"/>
      <c r="U62" s="233"/>
      <c r="V62" s="233"/>
      <c r="W62" s="233"/>
      <c r="X62" s="190"/>
      <c r="Y62" s="190"/>
      <c r="Z62" s="234"/>
      <c r="AA62" s="229"/>
      <c r="AB62" s="233"/>
      <c r="AC62" s="233"/>
      <c r="AD62" s="233"/>
      <c r="AE62" s="233"/>
      <c r="AF62" s="190"/>
      <c r="AG62" s="190"/>
      <c r="AH62" s="234"/>
      <c r="AI62" s="229"/>
      <c r="AJ62" s="233"/>
      <c r="AK62" s="233"/>
      <c r="AL62" s="233"/>
      <c r="AM62" s="233"/>
      <c r="AN62" s="190"/>
      <c r="AO62" s="190"/>
      <c r="AP62" s="229"/>
      <c r="AQ62" s="233"/>
    </row>
    <row r="63" spans="1:43" x14ac:dyDescent="0.25">
      <c r="A63" s="200">
        <f t="shared" si="7"/>
        <v>53</v>
      </c>
      <c r="B63" s="213" t="str">
        <f>PFIS!B61</f>
        <v>Rate of Return</v>
      </c>
      <c r="C63" s="603"/>
      <c r="D63" s="190"/>
      <c r="E63" s="190"/>
      <c r="F63" s="190"/>
      <c r="G63" s="190"/>
      <c r="H63" s="190"/>
      <c r="I63" s="190"/>
      <c r="J63" s="190"/>
      <c r="K63" s="190"/>
      <c r="L63" s="190"/>
      <c r="M63" s="190"/>
      <c r="N63" s="190"/>
      <c r="O63" s="190"/>
      <c r="P63" s="190"/>
      <c r="Q63" s="190"/>
      <c r="R63" s="190"/>
      <c r="S63" s="190"/>
      <c r="T63" s="190"/>
      <c r="U63" s="190"/>
      <c r="V63" s="190"/>
      <c r="W63" s="190"/>
      <c r="X63" s="190"/>
      <c r="Y63" s="190"/>
      <c r="Z63" s="190"/>
      <c r="AA63" s="190"/>
      <c r="AB63" s="190"/>
      <c r="AC63" s="190"/>
      <c r="AD63" s="190"/>
      <c r="AE63" s="190"/>
      <c r="AF63" s="190"/>
      <c r="AG63" s="190"/>
      <c r="AH63" s="190"/>
      <c r="AI63" s="190"/>
      <c r="AJ63" s="190"/>
      <c r="AK63" s="190"/>
      <c r="AL63" s="190"/>
      <c r="AM63" s="190"/>
      <c r="AN63" s="190"/>
      <c r="AO63" s="190"/>
      <c r="AP63" s="190"/>
      <c r="AQ63" s="190"/>
    </row>
    <row r="64" spans="1:43" x14ac:dyDescent="0.25">
      <c r="A64" s="200">
        <f t="shared" si="7"/>
        <v>54</v>
      </c>
      <c r="B64" s="92" t="str">
        <f>PFIS!B62</f>
        <v>Customer Count</v>
      </c>
      <c r="C64" s="603">
        <f>SUM(D64:AQ64)</f>
        <v>0</v>
      </c>
      <c r="D64" s="190"/>
      <c r="E64" s="190"/>
      <c r="F64" s="190"/>
      <c r="G64" s="190"/>
      <c r="H64" s="190"/>
      <c r="I64" s="190"/>
      <c r="J64" s="190"/>
      <c r="K64" s="190"/>
      <c r="L64" s="190"/>
      <c r="M64" s="190"/>
      <c r="N64" s="190"/>
      <c r="O64" s="190"/>
      <c r="P64" s="190"/>
      <c r="Q64" s="190">
        <v>0</v>
      </c>
      <c r="R64" s="190"/>
      <c r="S64" s="190"/>
      <c r="T64" s="190"/>
      <c r="U64" s="190"/>
      <c r="V64" s="190"/>
      <c r="W64" s="190"/>
      <c r="X64" s="190"/>
      <c r="Y64" s="190">
        <v>0</v>
      </c>
      <c r="Z64" s="190"/>
      <c r="AA64" s="190"/>
      <c r="AB64" s="190"/>
      <c r="AC64" s="190"/>
      <c r="AD64" s="190"/>
      <c r="AE64" s="190"/>
      <c r="AF64" s="190"/>
      <c r="AG64" s="190">
        <v>0</v>
      </c>
      <c r="AH64" s="190"/>
      <c r="AI64" s="190"/>
      <c r="AJ64" s="190"/>
      <c r="AK64" s="190"/>
      <c r="AL64" s="190"/>
      <c r="AM64" s="190"/>
      <c r="AN64" s="190"/>
      <c r="AO64" s="190">
        <v>0</v>
      </c>
      <c r="AP64" s="190"/>
      <c r="AQ64" s="190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T64"/>
  <sheetViews>
    <sheetView showZeros="0" topLeftCell="B6" zoomScale="70" zoomScaleNormal="70" zoomScaleSheetLayoutView="75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D10" sqref="D10"/>
    </sheetView>
  </sheetViews>
  <sheetFormatPr defaultColWidth="8.88671875" defaultRowHeight="15.75" x14ac:dyDescent="0.25"/>
  <cols>
    <col min="1" max="1" width="4.109375" style="92" bestFit="1" customWidth="1"/>
    <col min="2" max="2" width="43.33203125" style="92" bestFit="1" customWidth="1"/>
    <col min="3" max="3" width="18.88671875" style="216" bestFit="1" customWidth="1"/>
    <col min="4" max="4" width="16.88671875" style="92" customWidth="1"/>
    <col min="5" max="5" width="13" style="92" bestFit="1" customWidth="1"/>
    <col min="6" max="6" width="15.88671875" style="92" bestFit="1" customWidth="1"/>
    <col min="7" max="7" width="15" style="92" customWidth="1"/>
    <col min="8" max="8" width="13.33203125" style="92" bestFit="1" customWidth="1"/>
    <col min="9" max="9" width="16" style="92" bestFit="1" customWidth="1"/>
    <col min="10" max="10" width="11.5546875" style="92" bestFit="1" customWidth="1"/>
    <col min="11" max="11" width="17.6640625" style="92" bestFit="1" customWidth="1"/>
    <col min="12" max="12" width="14.44140625" style="92" bestFit="1" customWidth="1"/>
    <col min="13" max="13" width="12.44140625" style="92" bestFit="1" customWidth="1"/>
    <col min="14" max="14" width="6.88671875" style="92" bestFit="1" customWidth="1"/>
    <col min="15" max="15" width="14.44140625" style="92" bestFit="1" customWidth="1"/>
    <col min="16" max="16" width="14.5546875" style="92" bestFit="1" customWidth="1"/>
    <col min="17" max="17" width="12.109375" style="92" bestFit="1" customWidth="1"/>
    <col min="18" max="18" width="12.88671875" style="92" bestFit="1" customWidth="1"/>
    <col min="19" max="19" width="10.6640625" style="92" bestFit="1" customWidth="1"/>
    <col min="20" max="20" width="8.44140625" style="92" bestFit="1" customWidth="1"/>
    <col min="21" max="21" width="15.88671875" style="92" bestFit="1" customWidth="1"/>
    <col min="22" max="22" width="9.5546875" style="92" bestFit="1" customWidth="1"/>
    <col min="23" max="23" width="9.88671875" style="92" bestFit="1" customWidth="1"/>
    <col min="24" max="24" width="14.5546875" style="92" bestFit="1" customWidth="1"/>
    <col min="25" max="25" width="13.5546875" style="92" bestFit="1" customWidth="1"/>
    <col min="26" max="26" width="6.88671875" style="92" bestFit="1" customWidth="1"/>
    <col min="27" max="27" width="13.44140625" style="92" bestFit="1" customWidth="1"/>
    <col min="28" max="28" width="12.109375" style="92" bestFit="1" customWidth="1"/>
    <col min="29" max="29" width="8.33203125" style="92" bestFit="1" customWidth="1"/>
    <col min="30" max="30" width="14.5546875" style="92" bestFit="1" customWidth="1"/>
    <col min="31" max="31" width="12.109375" style="92" bestFit="1" customWidth="1"/>
    <col min="32" max="32" width="13.6640625" style="92" customWidth="1"/>
    <col min="33" max="33" width="11.109375" style="92" customWidth="1"/>
    <col min="34" max="34" width="14" style="92" bestFit="1" customWidth="1"/>
    <col min="35" max="35" width="6.88671875" style="92" bestFit="1" customWidth="1"/>
    <col min="36" max="36" width="11.6640625" style="92" customWidth="1"/>
    <col min="37" max="37" width="10.5546875" style="92" customWidth="1"/>
    <col min="38" max="38" width="8.88671875" style="92" customWidth="1"/>
    <col min="39" max="39" width="7.5546875" style="92" customWidth="1"/>
    <col min="40" max="40" width="13.88671875" style="92" bestFit="1" customWidth="1"/>
    <col min="41" max="41" width="13.5546875" style="92" bestFit="1" customWidth="1"/>
    <col min="42" max="42" width="10" style="92" customWidth="1"/>
    <col min="43" max="16384" width="8.88671875" style="92"/>
  </cols>
  <sheetData>
    <row r="1" spans="1:46" x14ac:dyDescent="0.25">
      <c r="A1" s="189"/>
      <c r="B1" s="92" t="str">
        <f>+Info!B4</f>
        <v>Iliad Water Co LLC</v>
      </c>
      <c r="C1" s="215"/>
      <c r="D1" s="190"/>
      <c r="G1" s="190"/>
      <c r="H1" s="190"/>
    </row>
    <row r="2" spans="1:46" x14ac:dyDescent="0.25">
      <c r="A2" s="189"/>
      <c r="B2" s="92">
        <f>+Info!B5</f>
        <v>0</v>
      </c>
      <c r="AP2" s="92" t="s">
        <v>68</v>
      </c>
    </row>
    <row r="3" spans="1:46" x14ac:dyDescent="0.25">
      <c r="A3" s="189"/>
      <c r="B3" s="92" t="str">
        <f>+Info!B6</f>
        <v>For the test period ending August 31, 2016</v>
      </c>
      <c r="C3" s="217"/>
    </row>
    <row r="4" spans="1:46" x14ac:dyDescent="0.25">
      <c r="A4" s="189"/>
      <c r="B4" s="193" t="str">
        <f>Info!B21</f>
        <v>Staff's Restating Adjustments</v>
      </c>
    </row>
    <row r="5" spans="1:46" x14ac:dyDescent="0.25">
      <c r="A5" s="189"/>
      <c r="B5" s="193"/>
    </row>
    <row r="6" spans="1:46" x14ac:dyDescent="0.25">
      <c r="A6" s="189"/>
      <c r="B6" s="189" t="s">
        <v>14</v>
      </c>
      <c r="C6" s="189" t="s">
        <v>15</v>
      </c>
      <c r="D6" s="189" t="s">
        <v>287</v>
      </c>
      <c r="E6" s="189" t="s">
        <v>16</v>
      </c>
      <c r="F6" s="189" t="s">
        <v>17</v>
      </c>
      <c r="G6" s="189" t="s">
        <v>18</v>
      </c>
      <c r="H6" s="189" t="s">
        <v>19</v>
      </c>
      <c r="I6" s="189" t="s">
        <v>20</v>
      </c>
      <c r="J6" s="189" t="s">
        <v>121</v>
      </c>
      <c r="K6" s="189" t="s">
        <v>122</v>
      </c>
      <c r="L6" s="189" t="s">
        <v>163</v>
      </c>
      <c r="M6" s="189" t="s">
        <v>164</v>
      </c>
      <c r="N6" s="189" t="s">
        <v>171</v>
      </c>
      <c r="O6" s="189" t="s">
        <v>172</v>
      </c>
      <c r="P6" s="189" t="s">
        <v>173</v>
      </c>
      <c r="Q6" s="189" t="s">
        <v>174</v>
      </c>
      <c r="R6" s="189" t="s">
        <v>175</v>
      </c>
      <c r="S6" s="189" t="s">
        <v>176</v>
      </c>
      <c r="T6" s="189" t="s">
        <v>179</v>
      </c>
      <c r="U6" s="189" t="s">
        <v>221</v>
      </c>
      <c r="V6" s="189" t="s">
        <v>222</v>
      </c>
      <c r="W6" s="189" t="s">
        <v>223</v>
      </c>
      <c r="X6" s="189" t="s">
        <v>407</v>
      </c>
      <c r="Y6" s="189" t="s">
        <v>412</v>
      </c>
      <c r="Z6" s="189" t="s">
        <v>411</v>
      </c>
      <c r="AA6" s="189" t="s">
        <v>410</v>
      </c>
      <c r="AB6" s="189" t="s">
        <v>408</v>
      </c>
      <c r="AC6" s="189" t="s">
        <v>409</v>
      </c>
      <c r="AD6" s="189" t="s">
        <v>431</v>
      </c>
      <c r="AE6" s="189" t="s">
        <v>432</v>
      </c>
      <c r="AF6" s="189" t="s">
        <v>433</v>
      </c>
      <c r="AG6" s="189" t="s">
        <v>440</v>
      </c>
      <c r="AH6" s="189" t="s">
        <v>441</v>
      </c>
      <c r="AI6" s="189" t="s">
        <v>442</v>
      </c>
      <c r="AJ6" s="189" t="s">
        <v>443</v>
      </c>
      <c r="AK6" s="189" t="s">
        <v>444</v>
      </c>
      <c r="AL6" s="189" t="s">
        <v>445</v>
      </c>
      <c r="AM6" s="189" t="s">
        <v>473</v>
      </c>
      <c r="AN6" s="189" t="s">
        <v>446</v>
      </c>
      <c r="AO6" s="189" t="s">
        <v>510</v>
      </c>
      <c r="AP6" s="189" t="s">
        <v>511</v>
      </c>
    </row>
    <row r="7" spans="1:46" s="189" customFormat="1" x14ac:dyDescent="0.25">
      <c r="C7" s="796"/>
      <c r="D7" s="189" t="s">
        <v>133</v>
      </c>
      <c r="E7" s="189" t="s">
        <v>134</v>
      </c>
      <c r="F7" s="189" t="s">
        <v>135</v>
      </c>
      <c r="G7" s="189" t="s">
        <v>136</v>
      </c>
      <c r="H7" s="189" t="s">
        <v>137</v>
      </c>
      <c r="I7" s="189" t="s">
        <v>138</v>
      </c>
      <c r="J7" s="189" t="s">
        <v>159</v>
      </c>
      <c r="K7" s="189" t="s">
        <v>160</v>
      </c>
      <c r="L7" s="189" t="s">
        <v>161</v>
      </c>
      <c r="M7" s="189" t="s">
        <v>162</v>
      </c>
      <c r="N7" s="189" t="s">
        <v>165</v>
      </c>
      <c r="O7" s="189" t="s">
        <v>166</v>
      </c>
      <c r="P7" s="189" t="s">
        <v>167</v>
      </c>
      <c r="Q7" s="189" t="s">
        <v>168</v>
      </c>
      <c r="R7" s="189" t="s">
        <v>169</v>
      </c>
      <c r="S7" s="189" t="s">
        <v>170</v>
      </c>
      <c r="T7" s="189" t="s">
        <v>178</v>
      </c>
      <c r="U7" s="189" t="s">
        <v>531</v>
      </c>
      <c r="V7" s="189" t="s">
        <v>532</v>
      </c>
      <c r="W7" s="189" t="s">
        <v>533</v>
      </c>
      <c r="X7" s="189" t="s">
        <v>534</v>
      </c>
      <c r="Y7" s="189" t="s">
        <v>535</v>
      </c>
      <c r="Z7" s="189" t="s">
        <v>536</v>
      </c>
      <c r="AA7" s="189" t="s">
        <v>537</v>
      </c>
      <c r="AB7" s="189" t="s">
        <v>538</v>
      </c>
      <c r="AC7" s="189" t="s">
        <v>539</v>
      </c>
      <c r="AD7" s="189" t="s">
        <v>540</v>
      </c>
      <c r="AE7" s="189" t="s">
        <v>541</v>
      </c>
      <c r="AF7" s="189" t="s">
        <v>542</v>
      </c>
      <c r="AG7" s="189" t="s">
        <v>543</v>
      </c>
      <c r="AH7" s="189" t="s">
        <v>544</v>
      </c>
      <c r="AI7" s="189" t="s">
        <v>545</v>
      </c>
      <c r="AJ7" s="189" t="s">
        <v>546</v>
      </c>
      <c r="AK7" s="189" t="s">
        <v>547</v>
      </c>
      <c r="AL7" s="189" t="s">
        <v>548</v>
      </c>
      <c r="AM7" s="189" t="s">
        <v>549</v>
      </c>
      <c r="AN7" s="189" t="s">
        <v>550</v>
      </c>
      <c r="AO7" s="189" t="s">
        <v>551</v>
      </c>
      <c r="AP7" s="189" t="s">
        <v>552</v>
      </c>
    </row>
    <row r="8" spans="1:46" ht="47.25" x14ac:dyDescent="0.25">
      <c r="A8" s="195" t="s">
        <v>57</v>
      </c>
      <c r="B8" s="195" t="s">
        <v>22</v>
      </c>
      <c r="C8" s="218" t="s">
        <v>198</v>
      </c>
      <c r="D8" s="796" t="s">
        <v>416</v>
      </c>
      <c r="E8" s="195" t="s">
        <v>358</v>
      </c>
      <c r="F8" s="195" t="s">
        <v>364</v>
      </c>
      <c r="G8" s="796" t="s">
        <v>691</v>
      </c>
      <c r="H8" s="195" t="s">
        <v>512</v>
      </c>
      <c r="I8" s="195" t="s">
        <v>514</v>
      </c>
      <c r="J8" s="195" t="s">
        <v>397</v>
      </c>
      <c r="K8" s="195" t="s">
        <v>398</v>
      </c>
      <c r="L8" s="195" t="s">
        <v>399</v>
      </c>
      <c r="M8" s="195" t="s">
        <v>562</v>
      </c>
      <c r="N8" s="195" t="s">
        <v>363</v>
      </c>
      <c r="O8" s="195" t="s">
        <v>123</v>
      </c>
      <c r="P8" s="195" t="s">
        <v>35</v>
      </c>
      <c r="Q8" s="195" t="s">
        <v>36</v>
      </c>
      <c r="R8" s="195" t="s">
        <v>37</v>
      </c>
      <c r="S8" s="195" t="s">
        <v>360</v>
      </c>
      <c r="T8" s="195" t="s">
        <v>38</v>
      </c>
      <c r="U8" s="195" t="s">
        <v>39</v>
      </c>
      <c r="V8" s="195" t="s">
        <v>40</v>
      </c>
      <c r="W8" s="195" t="s">
        <v>41</v>
      </c>
      <c r="X8" s="195" t="s">
        <v>42</v>
      </c>
      <c r="Y8" s="195" t="s">
        <v>43</v>
      </c>
      <c r="Z8" s="195" t="s">
        <v>363</v>
      </c>
      <c r="AA8" s="195" t="s">
        <v>44</v>
      </c>
      <c r="AB8" s="195" t="s">
        <v>45</v>
      </c>
      <c r="AC8" s="195" t="s">
        <v>46</v>
      </c>
      <c r="AD8" s="195" t="s">
        <v>189</v>
      </c>
      <c r="AE8" s="195" t="s">
        <v>203</v>
      </c>
      <c r="AF8" s="195" t="s">
        <v>361</v>
      </c>
      <c r="AG8" s="195" t="s">
        <v>204</v>
      </c>
      <c r="AH8" s="195" t="s">
        <v>205</v>
      </c>
      <c r="AI8" s="195" t="s">
        <v>400</v>
      </c>
      <c r="AJ8" s="195" t="s">
        <v>47</v>
      </c>
      <c r="AK8" s="195" t="s">
        <v>48</v>
      </c>
      <c r="AL8" s="195" t="s">
        <v>49</v>
      </c>
      <c r="AM8" s="195" t="s">
        <v>190</v>
      </c>
      <c r="AN8" s="195" t="s">
        <v>362</v>
      </c>
      <c r="AO8" s="195" t="s">
        <v>401</v>
      </c>
      <c r="AP8" s="195" t="s">
        <v>51</v>
      </c>
      <c r="AQ8" s="195"/>
      <c r="AR8" s="195"/>
      <c r="AS8" s="195"/>
      <c r="AT8" s="195"/>
    </row>
    <row r="9" spans="1:46" x14ac:dyDescent="0.25">
      <c r="A9" s="196"/>
      <c r="B9" s="219" t="s">
        <v>27</v>
      </c>
      <c r="C9" s="220" t="s">
        <v>66</v>
      </c>
      <c r="D9" s="222" t="s">
        <v>417</v>
      </c>
      <c r="E9" s="222" t="s">
        <v>690</v>
      </c>
      <c r="F9" s="222" t="s">
        <v>286</v>
      </c>
      <c r="G9" s="222" t="s">
        <v>120</v>
      </c>
      <c r="H9" s="222" t="s">
        <v>286</v>
      </c>
      <c r="I9" s="222" t="s">
        <v>286</v>
      </c>
      <c r="J9" s="221" t="s">
        <v>368</v>
      </c>
      <c r="K9" s="221" t="s">
        <v>368</v>
      </c>
      <c r="L9" s="221" t="s">
        <v>368</v>
      </c>
      <c r="M9" s="221" t="s">
        <v>368</v>
      </c>
      <c r="N9" s="221" t="s">
        <v>368</v>
      </c>
      <c r="O9" s="221" t="s">
        <v>368</v>
      </c>
      <c r="P9" s="221" t="s">
        <v>368</v>
      </c>
      <c r="Q9" s="221" t="s">
        <v>368</v>
      </c>
      <c r="R9" s="221" t="s">
        <v>368</v>
      </c>
      <c r="S9" s="221" t="s">
        <v>368</v>
      </c>
      <c r="T9" s="221" t="s">
        <v>368</v>
      </c>
      <c r="U9" s="221" t="s">
        <v>368</v>
      </c>
      <c r="V9" s="221" t="s">
        <v>368</v>
      </c>
      <c r="W9" s="221" t="s">
        <v>368</v>
      </c>
      <c r="X9" s="221" t="s">
        <v>368</v>
      </c>
      <c r="Y9" s="221" t="s">
        <v>368</v>
      </c>
      <c r="Z9" s="221" t="s">
        <v>368</v>
      </c>
      <c r="AA9" s="221" t="s">
        <v>368</v>
      </c>
      <c r="AB9" s="221" t="s">
        <v>368</v>
      </c>
      <c r="AC9" s="221" t="s">
        <v>368</v>
      </c>
      <c r="AD9" s="221" t="s">
        <v>368</v>
      </c>
      <c r="AE9" s="221" t="s">
        <v>368</v>
      </c>
      <c r="AF9" s="221" t="s">
        <v>368</v>
      </c>
      <c r="AG9" s="221" t="s">
        <v>368</v>
      </c>
      <c r="AH9" s="221" t="s">
        <v>368</v>
      </c>
      <c r="AI9" s="221" t="s">
        <v>368</v>
      </c>
      <c r="AJ9" s="221" t="s">
        <v>368</v>
      </c>
      <c r="AK9" s="221" t="s">
        <v>368</v>
      </c>
      <c r="AL9" s="221" t="s">
        <v>368</v>
      </c>
      <c r="AM9" s="221" t="s">
        <v>368</v>
      </c>
      <c r="AN9" s="221" t="s">
        <v>368</v>
      </c>
      <c r="AO9" s="221" t="s">
        <v>368</v>
      </c>
      <c r="AP9" s="221" t="s">
        <v>368</v>
      </c>
    </row>
    <row r="10" spans="1:46" x14ac:dyDescent="0.25">
      <c r="A10" s="200"/>
      <c r="B10" s="189" t="str">
        <f>PFIS!B8</f>
        <v>REVENUES</v>
      </c>
      <c r="C10" s="202"/>
      <c r="D10" s="201"/>
      <c r="E10" s="201"/>
      <c r="F10" s="201"/>
      <c r="G10" s="201"/>
      <c r="H10" s="201"/>
      <c r="I10" s="223"/>
      <c r="J10" s="201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</row>
    <row r="11" spans="1:46" x14ac:dyDescent="0.25">
      <c r="A11" s="200">
        <v>1</v>
      </c>
      <c r="B11" s="92" t="str">
        <f>PFIS!B9</f>
        <v>Metered Sales</v>
      </c>
      <c r="C11" s="603">
        <f t="shared" ref="C11:C16" si="0">SUM(D11:AP11)</f>
        <v>0</v>
      </c>
      <c r="D11" s="225"/>
      <c r="E11" s="225"/>
      <c r="F11" s="225"/>
      <c r="G11" s="225"/>
      <c r="H11" s="225"/>
      <c r="I11" s="225"/>
      <c r="J11" s="225"/>
      <c r="K11" s="225"/>
      <c r="L11" s="225"/>
      <c r="M11" s="225"/>
      <c r="N11" s="225"/>
      <c r="O11" s="225"/>
      <c r="P11" s="225"/>
      <c r="Q11" s="225"/>
      <c r="R11" s="225"/>
      <c r="S11" s="225"/>
      <c r="T11" s="225"/>
      <c r="U11" s="225"/>
      <c r="V11" s="225"/>
      <c r="W11" s="225"/>
      <c r="X11" s="225"/>
      <c r="Y11" s="225"/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225"/>
      <c r="AO11" s="225"/>
      <c r="AP11" s="225"/>
    </row>
    <row r="12" spans="1:46" x14ac:dyDescent="0.25">
      <c r="A12" s="200">
        <f t="shared" ref="A12:A45" si="1">1+A11</f>
        <v>2</v>
      </c>
      <c r="B12" s="92" t="str">
        <f>PFIS!B10</f>
        <v>Un-Metered Sales</v>
      </c>
      <c r="C12" s="603">
        <f t="shared" si="0"/>
        <v>0</v>
      </c>
      <c r="D12" s="225">
        <v>0</v>
      </c>
      <c r="E12" s="225"/>
      <c r="F12" s="225"/>
      <c r="G12" s="225"/>
      <c r="H12" s="225"/>
      <c r="I12" s="225"/>
      <c r="J12" s="225"/>
      <c r="K12" s="225"/>
      <c r="L12" s="225"/>
      <c r="M12" s="225"/>
      <c r="N12" s="225"/>
      <c r="O12" s="225"/>
      <c r="P12" s="225"/>
      <c r="Q12" s="225"/>
      <c r="R12" s="225"/>
      <c r="S12" s="225"/>
      <c r="T12" s="225"/>
      <c r="U12" s="225"/>
      <c r="V12" s="225"/>
      <c r="W12" s="225"/>
      <c r="X12" s="225"/>
      <c r="Y12" s="225"/>
      <c r="Z12" s="225"/>
      <c r="AA12" s="225"/>
      <c r="AB12" s="225"/>
      <c r="AC12" s="225"/>
      <c r="AD12" s="225"/>
      <c r="AE12" s="225"/>
      <c r="AF12" s="225"/>
      <c r="AG12" s="225"/>
      <c r="AH12" s="225"/>
      <c r="AI12" s="225"/>
      <c r="AJ12" s="225"/>
      <c r="AK12" s="225"/>
      <c r="AL12" s="225"/>
      <c r="AM12" s="225"/>
      <c r="AN12" s="225"/>
      <c r="AO12" s="225"/>
      <c r="AP12" s="225"/>
    </row>
    <row r="13" spans="1:46" x14ac:dyDescent="0.25">
      <c r="A13" s="200">
        <f t="shared" si="1"/>
        <v>3</v>
      </c>
      <c r="B13" s="92" t="str">
        <f>PFIS!B11</f>
        <v>Ready-to-Serve</v>
      </c>
      <c r="C13" s="603">
        <f t="shared" si="0"/>
        <v>0</v>
      </c>
      <c r="D13" s="225">
        <v>0</v>
      </c>
      <c r="E13" s="225"/>
      <c r="F13" s="225"/>
      <c r="G13" s="225"/>
      <c r="H13" s="225"/>
      <c r="I13" s="225"/>
      <c r="J13" s="225"/>
      <c r="K13" s="225"/>
      <c r="L13" s="225"/>
      <c r="M13" s="225"/>
      <c r="N13" s="225"/>
      <c r="O13" s="225"/>
      <c r="P13" s="225"/>
      <c r="Q13" s="225"/>
      <c r="R13" s="225"/>
      <c r="S13" s="225"/>
      <c r="T13" s="225"/>
      <c r="U13" s="225"/>
      <c r="V13" s="225"/>
      <c r="W13" s="225"/>
      <c r="X13" s="225"/>
      <c r="Y13" s="225"/>
      <c r="Z13" s="225"/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225"/>
      <c r="AO13" s="225"/>
      <c r="AP13" s="225"/>
    </row>
    <row r="14" spans="1:46" x14ac:dyDescent="0.25">
      <c r="A14" s="200">
        <f t="shared" si="1"/>
        <v>4</v>
      </c>
      <c r="B14" s="92" t="str">
        <f>PFIS!B12</f>
        <v>Fire Protection / Irrigation</v>
      </c>
      <c r="C14" s="603">
        <f t="shared" si="0"/>
        <v>0</v>
      </c>
      <c r="D14" s="225">
        <v>0</v>
      </c>
      <c r="E14" s="225"/>
      <c r="F14" s="225"/>
      <c r="G14" s="225"/>
      <c r="H14" s="225"/>
      <c r="I14" s="225"/>
      <c r="J14" s="225"/>
      <c r="K14" s="225"/>
      <c r="L14" s="225"/>
      <c r="M14" s="225"/>
      <c r="N14" s="225"/>
      <c r="O14" s="225"/>
      <c r="P14" s="225"/>
      <c r="Q14" s="225"/>
      <c r="R14" s="225"/>
      <c r="S14" s="225"/>
      <c r="T14" s="225"/>
      <c r="U14" s="225"/>
      <c r="V14" s="225"/>
      <c r="W14" s="225"/>
      <c r="X14" s="225"/>
      <c r="Y14" s="225"/>
      <c r="Z14" s="225"/>
      <c r="AA14" s="225"/>
      <c r="AB14" s="225"/>
      <c r="AC14" s="225"/>
      <c r="AD14" s="225"/>
      <c r="AE14" s="225"/>
      <c r="AF14" s="225"/>
      <c r="AG14" s="225"/>
      <c r="AH14" s="225"/>
      <c r="AI14" s="225"/>
      <c r="AJ14" s="225"/>
      <c r="AK14" s="225"/>
      <c r="AL14" s="225"/>
      <c r="AM14" s="225"/>
      <c r="AN14" s="225"/>
      <c r="AO14" s="225"/>
      <c r="AP14" s="225"/>
    </row>
    <row r="15" spans="1:46" x14ac:dyDescent="0.25">
      <c r="A15" s="200">
        <f t="shared" si="1"/>
        <v>5</v>
      </c>
      <c r="B15" s="92" t="str">
        <f>PFIS!B13</f>
        <v>Jobbing</v>
      </c>
      <c r="C15" s="603">
        <f t="shared" si="0"/>
        <v>0</v>
      </c>
      <c r="D15" s="225">
        <v>0</v>
      </c>
      <c r="E15" s="225"/>
      <c r="F15" s="225">
        <f>-PFIS!C13</f>
        <v>0</v>
      </c>
      <c r="G15" s="225"/>
      <c r="H15" s="225"/>
      <c r="I15" s="225"/>
      <c r="J15" s="225"/>
      <c r="K15" s="225"/>
      <c r="L15" s="225"/>
      <c r="M15" s="225"/>
      <c r="N15" s="225"/>
      <c r="O15" s="225"/>
      <c r="P15" s="225"/>
      <c r="Q15" s="225"/>
      <c r="R15" s="225"/>
      <c r="S15" s="225"/>
      <c r="T15" s="225"/>
      <c r="U15" s="225"/>
      <c r="V15" s="225"/>
      <c r="W15" s="225"/>
      <c r="X15" s="225"/>
      <c r="Y15" s="225"/>
      <c r="Z15" s="225"/>
      <c r="AA15" s="225"/>
      <c r="AB15" s="225"/>
      <c r="AC15" s="225"/>
      <c r="AD15" s="225"/>
      <c r="AE15" s="225"/>
      <c r="AF15" s="225"/>
      <c r="AG15" s="225"/>
      <c r="AH15" s="225"/>
      <c r="AI15" s="225"/>
      <c r="AJ15" s="225"/>
      <c r="AK15" s="225"/>
      <c r="AL15" s="225"/>
      <c r="AM15" s="225"/>
      <c r="AN15" s="225"/>
      <c r="AO15" s="225"/>
      <c r="AP15" s="225"/>
    </row>
    <row r="16" spans="1:46" ht="16.5" thickBot="1" x14ac:dyDescent="0.3">
      <c r="A16" s="200">
        <f t="shared" si="1"/>
        <v>6</v>
      </c>
      <c r="B16" s="92" t="str">
        <f>PFIS!B14</f>
        <v>Other Income, Ancillary Charges</v>
      </c>
      <c r="C16" s="603">
        <f t="shared" si="0"/>
        <v>0</v>
      </c>
      <c r="D16" s="225">
        <v>0</v>
      </c>
      <c r="E16" s="225"/>
      <c r="F16" s="225"/>
      <c r="G16" s="225"/>
      <c r="H16" s="225"/>
      <c r="I16" s="225"/>
      <c r="J16" s="225"/>
      <c r="K16" s="225"/>
      <c r="L16" s="225"/>
      <c r="M16" s="225"/>
      <c r="N16" s="225"/>
      <c r="O16" s="225"/>
      <c r="P16" s="225"/>
      <c r="Q16" s="225"/>
      <c r="R16" s="225"/>
      <c r="S16" s="225"/>
      <c r="T16" s="225"/>
      <c r="U16" s="225"/>
      <c r="V16" s="225"/>
      <c r="W16" s="225"/>
      <c r="X16" s="225"/>
      <c r="Y16" s="225"/>
      <c r="Z16" s="225"/>
      <c r="AA16" s="225"/>
      <c r="AB16" s="225"/>
      <c r="AC16" s="225"/>
      <c r="AD16" s="225"/>
      <c r="AE16" s="225"/>
      <c r="AF16" s="225"/>
      <c r="AG16" s="225"/>
      <c r="AH16" s="225"/>
      <c r="AI16" s="225"/>
      <c r="AJ16" s="225"/>
      <c r="AK16" s="225"/>
      <c r="AL16" s="225"/>
      <c r="AM16" s="225"/>
      <c r="AN16" s="225"/>
      <c r="AO16" s="225"/>
      <c r="AP16" s="225"/>
    </row>
    <row r="17" spans="1:42" ht="16.5" thickTop="1" x14ac:dyDescent="0.25">
      <c r="A17" s="200">
        <f t="shared" si="1"/>
        <v>7</v>
      </c>
      <c r="B17" s="92" t="str">
        <f>PFIS!B15</f>
        <v>OPERATING REVENUE</v>
      </c>
      <c r="C17" s="604">
        <f t="shared" ref="C17:AP17" si="2">SUM(C11:C16)</f>
        <v>0</v>
      </c>
      <c r="D17" s="224">
        <f t="shared" si="2"/>
        <v>0</v>
      </c>
      <c r="E17" s="224">
        <f t="shared" si="2"/>
        <v>0</v>
      </c>
      <c r="F17" s="224">
        <f t="shared" si="2"/>
        <v>0</v>
      </c>
      <c r="G17" s="224">
        <f t="shared" si="2"/>
        <v>0</v>
      </c>
      <c r="H17" s="224">
        <f t="shared" si="2"/>
        <v>0</v>
      </c>
      <c r="I17" s="224">
        <f t="shared" si="2"/>
        <v>0</v>
      </c>
      <c r="J17" s="224">
        <f t="shared" si="2"/>
        <v>0</v>
      </c>
      <c r="K17" s="224">
        <f t="shared" si="2"/>
        <v>0</v>
      </c>
      <c r="L17" s="224">
        <f t="shared" si="2"/>
        <v>0</v>
      </c>
      <c r="M17" s="224">
        <f t="shared" si="2"/>
        <v>0</v>
      </c>
      <c r="N17" s="224">
        <f t="shared" si="2"/>
        <v>0</v>
      </c>
      <c r="O17" s="224">
        <f t="shared" si="2"/>
        <v>0</v>
      </c>
      <c r="P17" s="224">
        <f t="shared" si="2"/>
        <v>0</v>
      </c>
      <c r="Q17" s="224">
        <f t="shared" si="2"/>
        <v>0</v>
      </c>
      <c r="R17" s="224">
        <f t="shared" si="2"/>
        <v>0</v>
      </c>
      <c r="S17" s="224">
        <f t="shared" si="2"/>
        <v>0</v>
      </c>
      <c r="T17" s="224">
        <f t="shared" si="2"/>
        <v>0</v>
      </c>
      <c r="U17" s="224">
        <f t="shared" si="2"/>
        <v>0</v>
      </c>
      <c r="V17" s="224">
        <f t="shared" si="2"/>
        <v>0</v>
      </c>
      <c r="W17" s="224">
        <f t="shared" si="2"/>
        <v>0</v>
      </c>
      <c r="X17" s="224">
        <f t="shared" si="2"/>
        <v>0</v>
      </c>
      <c r="Y17" s="224">
        <f t="shared" si="2"/>
        <v>0</v>
      </c>
      <c r="Z17" s="224">
        <f t="shared" si="2"/>
        <v>0</v>
      </c>
      <c r="AA17" s="224">
        <f t="shared" si="2"/>
        <v>0</v>
      </c>
      <c r="AB17" s="224">
        <f t="shared" si="2"/>
        <v>0</v>
      </c>
      <c r="AC17" s="224">
        <f t="shared" si="2"/>
        <v>0</v>
      </c>
      <c r="AD17" s="224">
        <f t="shared" si="2"/>
        <v>0</v>
      </c>
      <c r="AE17" s="224">
        <f t="shared" si="2"/>
        <v>0</v>
      </c>
      <c r="AF17" s="224">
        <f t="shared" si="2"/>
        <v>0</v>
      </c>
      <c r="AG17" s="224">
        <f t="shared" si="2"/>
        <v>0</v>
      </c>
      <c r="AH17" s="224">
        <f t="shared" si="2"/>
        <v>0</v>
      </c>
      <c r="AI17" s="224">
        <f t="shared" si="2"/>
        <v>0</v>
      </c>
      <c r="AJ17" s="224">
        <f t="shared" si="2"/>
        <v>0</v>
      </c>
      <c r="AK17" s="224">
        <f t="shared" si="2"/>
        <v>0</v>
      </c>
      <c r="AL17" s="224">
        <f t="shared" si="2"/>
        <v>0</v>
      </c>
      <c r="AM17" s="224">
        <f t="shared" si="2"/>
        <v>0</v>
      </c>
      <c r="AN17" s="224">
        <f t="shared" si="2"/>
        <v>0</v>
      </c>
      <c r="AO17" s="224">
        <f t="shared" si="2"/>
        <v>0</v>
      </c>
      <c r="AP17" s="224">
        <f t="shared" si="2"/>
        <v>0</v>
      </c>
    </row>
    <row r="18" spans="1:42" x14ac:dyDescent="0.25">
      <c r="A18" s="200">
        <f t="shared" si="1"/>
        <v>8</v>
      </c>
      <c r="B18" s="92">
        <f>PFIS!B16</f>
        <v>0</v>
      </c>
      <c r="C18" s="352"/>
      <c r="D18" s="226"/>
      <c r="E18" s="226"/>
      <c r="F18" s="226"/>
      <c r="G18" s="226"/>
      <c r="H18" s="226"/>
      <c r="I18" s="226"/>
      <c r="J18" s="226"/>
      <c r="K18" s="226"/>
      <c r="L18" s="226"/>
      <c r="M18" s="226"/>
      <c r="N18" s="226"/>
      <c r="O18" s="226"/>
      <c r="P18" s="226"/>
      <c r="Q18" s="226"/>
      <c r="R18" s="226"/>
      <c r="S18" s="226"/>
      <c r="T18" s="226"/>
      <c r="U18" s="226"/>
      <c r="V18" s="226"/>
      <c r="W18" s="226"/>
      <c r="X18" s="226"/>
      <c r="Y18" s="226"/>
      <c r="Z18" s="226"/>
      <c r="AA18" s="226"/>
      <c r="AB18" s="226"/>
      <c r="AC18" s="226"/>
      <c r="AD18" s="226"/>
      <c r="AE18" s="226"/>
      <c r="AF18" s="226"/>
      <c r="AG18" s="226"/>
      <c r="AH18" s="226"/>
      <c r="AI18" s="226"/>
      <c r="AJ18" s="226"/>
      <c r="AK18" s="226"/>
      <c r="AL18" s="226"/>
      <c r="AM18" s="226"/>
      <c r="AN18" s="226"/>
      <c r="AO18" s="226"/>
      <c r="AP18" s="226"/>
    </row>
    <row r="19" spans="1:42" x14ac:dyDescent="0.25">
      <c r="A19" s="200">
        <f t="shared" si="1"/>
        <v>9</v>
      </c>
      <c r="B19" s="189" t="str">
        <f>PFIS!B17</f>
        <v>EXPENSES</v>
      </c>
      <c r="C19" s="352"/>
      <c r="D19" s="225"/>
      <c r="E19" s="225"/>
      <c r="F19" s="225"/>
      <c r="G19" s="225"/>
      <c r="H19" s="225"/>
      <c r="I19" s="225"/>
      <c r="J19" s="225"/>
      <c r="K19" s="225"/>
      <c r="L19" s="225"/>
      <c r="M19" s="225"/>
      <c r="N19" s="225"/>
      <c r="O19" s="225"/>
      <c r="P19" s="225"/>
      <c r="Q19" s="225"/>
      <c r="R19" s="225"/>
      <c r="S19" s="225"/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5"/>
      <c r="AL19" s="225"/>
      <c r="AM19" s="225"/>
      <c r="AN19" s="225"/>
      <c r="AO19" s="225"/>
      <c r="AP19" s="225"/>
    </row>
    <row r="20" spans="1:42" x14ac:dyDescent="0.25">
      <c r="A20" s="200">
        <f t="shared" si="1"/>
        <v>10</v>
      </c>
      <c r="B20" s="92" t="str">
        <f>PFIS!B18</f>
        <v xml:space="preserve">Salary and Wages - Employees  </v>
      </c>
      <c r="C20" s="603">
        <f>SUM(D20:AP20)</f>
        <v>0</v>
      </c>
      <c r="D20" s="190"/>
      <c r="E20" s="225"/>
      <c r="F20" s="225"/>
      <c r="G20" s="225"/>
      <c r="H20" s="225"/>
      <c r="I20" s="225"/>
      <c r="J20" s="225"/>
      <c r="K20" s="225"/>
      <c r="L20" s="225"/>
      <c r="M20" s="225"/>
      <c r="N20" s="225"/>
      <c r="O20" s="225"/>
      <c r="P20" s="225"/>
      <c r="Q20" s="225"/>
      <c r="R20" s="225"/>
      <c r="S20" s="225"/>
      <c r="T20" s="225"/>
      <c r="U20" s="225"/>
      <c r="V20" s="225"/>
      <c r="W20" s="225"/>
      <c r="X20" s="225"/>
      <c r="Y20" s="225"/>
      <c r="Z20" s="225"/>
      <c r="AA20" s="225"/>
      <c r="AB20" s="225"/>
      <c r="AC20" s="225"/>
      <c r="AD20" s="225"/>
      <c r="AE20" s="225"/>
      <c r="AF20" s="225"/>
      <c r="AG20" s="225"/>
      <c r="AH20" s="225"/>
      <c r="AI20" s="225"/>
      <c r="AJ20" s="225"/>
      <c r="AK20" s="225"/>
      <c r="AL20" s="225"/>
      <c r="AM20" s="225"/>
      <c r="AN20" s="225"/>
      <c r="AO20" s="225"/>
      <c r="AP20" s="225"/>
    </row>
    <row r="21" spans="1:42" x14ac:dyDescent="0.25">
      <c r="A21" s="200">
        <f t="shared" si="1"/>
        <v>11</v>
      </c>
      <c r="B21" s="92" t="str">
        <f>PFIS!B19</f>
        <v>Salary and Wages - Officers</v>
      </c>
      <c r="C21" s="603">
        <f t="shared" ref="C21:C44" si="3">SUM(D21:AP21)</f>
        <v>0</v>
      </c>
      <c r="D21" s="190"/>
      <c r="E21" s="225">
        <f>9135-9135</f>
        <v>0</v>
      </c>
      <c r="F21" s="225"/>
      <c r="G21" s="225"/>
      <c r="H21" s="225"/>
      <c r="I21" s="225"/>
      <c r="J21" s="225"/>
      <c r="K21" s="225"/>
      <c r="L21" s="225"/>
      <c r="M21" s="225"/>
      <c r="N21" s="225"/>
      <c r="O21" s="225"/>
      <c r="P21" s="225"/>
      <c r="Q21" s="225"/>
      <c r="R21" s="225"/>
      <c r="S21" s="225"/>
      <c r="T21" s="225"/>
      <c r="U21" s="225"/>
      <c r="V21" s="225"/>
      <c r="W21" s="225"/>
      <c r="X21" s="225"/>
      <c r="Y21" s="225"/>
      <c r="Z21" s="225"/>
      <c r="AA21" s="225"/>
      <c r="AB21" s="225"/>
      <c r="AC21" s="225"/>
      <c r="AD21" s="225"/>
      <c r="AE21" s="225"/>
      <c r="AF21" s="225"/>
      <c r="AG21" s="225"/>
      <c r="AH21" s="225"/>
      <c r="AI21" s="225"/>
      <c r="AJ21" s="225"/>
      <c r="AK21" s="225"/>
      <c r="AL21" s="225"/>
      <c r="AM21" s="225"/>
      <c r="AN21" s="225"/>
      <c r="AO21" s="225"/>
      <c r="AP21" s="225"/>
    </row>
    <row r="22" spans="1:42" x14ac:dyDescent="0.25">
      <c r="A22" s="200">
        <f t="shared" si="1"/>
        <v>12</v>
      </c>
      <c r="B22" s="92" t="str">
        <f>PFIS!B20</f>
        <v>Employee Pensions and Benefits</v>
      </c>
      <c r="C22" s="603">
        <f t="shared" si="3"/>
        <v>0</v>
      </c>
      <c r="D22" s="190"/>
      <c r="E22" s="225"/>
      <c r="F22" s="225"/>
      <c r="G22" s="225"/>
      <c r="H22" s="225"/>
      <c r="I22" s="225"/>
      <c r="J22" s="225"/>
      <c r="K22" s="225"/>
      <c r="L22" s="225"/>
      <c r="M22" s="225"/>
      <c r="N22" s="225"/>
      <c r="O22" s="225"/>
      <c r="P22" s="225"/>
      <c r="Q22" s="225"/>
      <c r="R22" s="225"/>
      <c r="S22" s="225"/>
      <c r="T22" s="225"/>
      <c r="U22" s="225"/>
      <c r="V22" s="225"/>
      <c r="W22" s="225"/>
      <c r="X22" s="225"/>
      <c r="Y22" s="225"/>
      <c r="Z22" s="225"/>
      <c r="AA22" s="225"/>
      <c r="AB22" s="225"/>
      <c r="AC22" s="225"/>
      <c r="AD22" s="225"/>
      <c r="AE22" s="225"/>
      <c r="AF22" s="225"/>
      <c r="AG22" s="225"/>
      <c r="AH22" s="225"/>
      <c r="AI22" s="225"/>
      <c r="AJ22" s="225"/>
      <c r="AK22" s="225"/>
      <c r="AL22" s="225"/>
      <c r="AM22" s="225"/>
      <c r="AN22" s="225"/>
      <c r="AO22" s="225"/>
      <c r="AP22" s="225"/>
    </row>
    <row r="23" spans="1:42" x14ac:dyDescent="0.25">
      <c r="A23" s="200">
        <f t="shared" si="1"/>
        <v>13</v>
      </c>
      <c r="B23" s="92" t="str">
        <f>PFIS!B21</f>
        <v>Purchased Power/Water</v>
      </c>
      <c r="C23" s="603">
        <f t="shared" si="3"/>
        <v>0</v>
      </c>
      <c r="D23" s="190"/>
      <c r="E23" s="225"/>
      <c r="F23" s="225"/>
      <c r="G23" s="225"/>
      <c r="H23" s="225"/>
      <c r="I23" s="225"/>
      <c r="J23" s="225"/>
      <c r="K23" s="225"/>
      <c r="L23" s="225"/>
      <c r="M23" s="225"/>
      <c r="N23" s="225"/>
      <c r="O23" s="225"/>
      <c r="P23" s="225"/>
      <c r="Q23" s="225"/>
      <c r="R23" s="225"/>
      <c r="S23" s="225"/>
      <c r="T23" s="225"/>
      <c r="U23" s="225"/>
      <c r="V23" s="225"/>
      <c r="W23" s="225"/>
      <c r="X23" s="225"/>
      <c r="Y23" s="225"/>
      <c r="Z23" s="225"/>
      <c r="AA23" s="225"/>
      <c r="AB23" s="225"/>
      <c r="AC23" s="225"/>
      <c r="AD23" s="225"/>
      <c r="AE23" s="225"/>
      <c r="AF23" s="225"/>
      <c r="AG23" s="225"/>
      <c r="AH23" s="225"/>
      <c r="AI23" s="225"/>
      <c r="AJ23" s="225"/>
      <c r="AK23" s="225"/>
      <c r="AL23" s="225"/>
      <c r="AM23" s="225"/>
      <c r="AN23" s="225"/>
      <c r="AO23" s="225"/>
      <c r="AP23" s="225"/>
    </row>
    <row r="24" spans="1:42" x14ac:dyDescent="0.25">
      <c r="A24" s="200">
        <f t="shared" si="1"/>
        <v>14</v>
      </c>
      <c r="B24" s="92" t="str">
        <f>PFIS!B22</f>
        <v>Chemicals &amp; Testing</v>
      </c>
      <c r="C24" s="603">
        <f t="shared" si="3"/>
        <v>0</v>
      </c>
      <c r="D24" s="190"/>
      <c r="E24" s="225"/>
      <c r="F24" s="225"/>
      <c r="G24" s="225"/>
      <c r="H24" s="225"/>
      <c r="I24" s="225"/>
      <c r="J24" s="225"/>
      <c r="K24" s="225"/>
      <c r="L24" s="225"/>
      <c r="M24" s="225"/>
      <c r="N24" s="225"/>
      <c r="O24" s="225"/>
      <c r="P24" s="225"/>
      <c r="Q24" s="225"/>
      <c r="R24" s="225"/>
      <c r="S24" s="225"/>
      <c r="T24" s="225"/>
      <c r="U24" s="225"/>
      <c r="V24" s="225"/>
      <c r="W24" s="225"/>
      <c r="X24" s="225"/>
      <c r="Y24" s="225"/>
      <c r="Z24" s="225"/>
      <c r="AA24" s="225"/>
      <c r="AB24" s="225"/>
      <c r="AC24" s="225"/>
      <c r="AD24" s="225"/>
      <c r="AE24" s="225"/>
      <c r="AF24" s="225"/>
      <c r="AG24" s="225"/>
      <c r="AH24" s="225"/>
      <c r="AI24" s="225"/>
      <c r="AJ24" s="225"/>
      <c r="AK24" s="225"/>
      <c r="AL24" s="225"/>
      <c r="AM24" s="225"/>
      <c r="AN24" s="225"/>
      <c r="AO24" s="225"/>
      <c r="AP24" s="225"/>
    </row>
    <row r="25" spans="1:42" x14ac:dyDescent="0.25">
      <c r="A25" s="200">
        <f t="shared" si="1"/>
        <v>15</v>
      </c>
      <c r="B25" s="92" t="str">
        <f>PFIS!B23</f>
        <v>Material &amp; Supplies</v>
      </c>
      <c r="C25" s="603">
        <f t="shared" si="3"/>
        <v>0</v>
      </c>
      <c r="D25" s="190"/>
      <c r="E25" s="225"/>
      <c r="F25" s="225"/>
      <c r="G25" s="225"/>
      <c r="H25" s="225"/>
      <c r="I25" s="225"/>
      <c r="J25" s="225"/>
      <c r="K25" s="225"/>
      <c r="L25" s="225"/>
      <c r="M25" s="225"/>
      <c r="N25" s="225"/>
      <c r="O25" s="225"/>
      <c r="P25" s="225"/>
      <c r="Q25" s="225"/>
      <c r="R25" s="225"/>
      <c r="S25" s="225"/>
      <c r="T25" s="225"/>
      <c r="U25" s="225"/>
      <c r="V25" s="225"/>
      <c r="W25" s="225"/>
      <c r="X25" s="225"/>
      <c r="Y25" s="225"/>
      <c r="Z25" s="225"/>
      <c r="AA25" s="225"/>
      <c r="AB25" s="225"/>
      <c r="AC25" s="225"/>
      <c r="AD25" s="225"/>
      <c r="AE25" s="225"/>
      <c r="AF25" s="225"/>
      <c r="AG25" s="225"/>
      <c r="AH25" s="225"/>
      <c r="AI25" s="225"/>
      <c r="AJ25" s="225"/>
      <c r="AK25" s="225"/>
      <c r="AL25" s="225"/>
      <c r="AM25" s="225"/>
      <c r="AN25" s="225"/>
      <c r="AO25" s="225"/>
      <c r="AP25" s="225"/>
    </row>
    <row r="26" spans="1:42" x14ac:dyDescent="0.25">
      <c r="A26" s="200">
        <f t="shared" si="1"/>
        <v>16</v>
      </c>
      <c r="B26" s="92" t="str">
        <f>PFIS!B24</f>
        <v>Contractual Engineer</v>
      </c>
      <c r="C26" s="603">
        <f t="shared" si="3"/>
        <v>0</v>
      </c>
      <c r="D26" s="190"/>
      <c r="E26" s="225"/>
      <c r="F26" s="225"/>
      <c r="G26" s="225"/>
      <c r="H26" s="225"/>
      <c r="I26" s="225"/>
      <c r="J26" s="225"/>
      <c r="K26" s="225"/>
      <c r="L26" s="225"/>
      <c r="M26" s="225"/>
      <c r="N26" s="225"/>
      <c r="O26" s="225"/>
      <c r="P26" s="225"/>
      <c r="Q26" s="225"/>
      <c r="R26" s="225"/>
      <c r="S26" s="225"/>
      <c r="T26" s="225"/>
      <c r="U26" s="225"/>
      <c r="V26" s="225"/>
      <c r="W26" s="225"/>
      <c r="X26" s="225"/>
      <c r="Y26" s="225"/>
      <c r="Z26" s="225"/>
      <c r="AA26" s="225"/>
      <c r="AB26" s="225"/>
      <c r="AC26" s="225"/>
      <c r="AD26" s="225"/>
      <c r="AE26" s="225"/>
      <c r="AF26" s="225"/>
      <c r="AG26" s="225"/>
      <c r="AH26" s="225"/>
      <c r="AI26" s="225"/>
      <c r="AJ26" s="225"/>
      <c r="AK26" s="225"/>
      <c r="AL26" s="225"/>
      <c r="AM26" s="225"/>
      <c r="AN26" s="225"/>
      <c r="AO26" s="225"/>
      <c r="AP26" s="225"/>
    </row>
    <row r="27" spans="1:42" x14ac:dyDescent="0.25">
      <c r="A27" s="200">
        <f t="shared" si="1"/>
        <v>17</v>
      </c>
      <c r="B27" s="92" t="str">
        <f>PFIS!B25</f>
        <v>Contractual Accounting</v>
      </c>
      <c r="C27" s="603">
        <f t="shared" si="3"/>
        <v>0</v>
      </c>
      <c r="D27" s="190"/>
      <c r="E27" s="225"/>
      <c r="F27" s="225"/>
      <c r="G27" s="225"/>
      <c r="H27" s="225"/>
      <c r="I27" s="225"/>
      <c r="J27" s="225"/>
      <c r="K27" s="225"/>
      <c r="L27" s="225"/>
      <c r="M27" s="225"/>
      <c r="N27" s="225"/>
      <c r="O27" s="225"/>
      <c r="P27" s="225"/>
      <c r="Q27" s="225"/>
      <c r="R27" s="225"/>
      <c r="S27" s="225"/>
      <c r="T27" s="225"/>
      <c r="U27" s="225"/>
      <c r="V27" s="225"/>
      <c r="W27" s="225"/>
      <c r="X27" s="225"/>
      <c r="Y27" s="225"/>
      <c r="Z27" s="225"/>
      <c r="AA27" s="225"/>
      <c r="AB27" s="225"/>
      <c r="AC27" s="225"/>
      <c r="AD27" s="225"/>
      <c r="AE27" s="225"/>
      <c r="AF27" s="225"/>
      <c r="AG27" s="225"/>
      <c r="AH27" s="225"/>
      <c r="AI27" s="225"/>
      <c r="AJ27" s="225"/>
      <c r="AK27" s="225"/>
      <c r="AL27" s="225"/>
      <c r="AM27" s="225"/>
      <c r="AN27" s="225"/>
      <c r="AO27" s="225"/>
      <c r="AP27" s="225"/>
    </row>
    <row r="28" spans="1:42" x14ac:dyDescent="0.25">
      <c r="A28" s="200">
        <f t="shared" si="1"/>
        <v>18</v>
      </c>
      <c r="B28" s="92" t="str">
        <f>PFIS!B26</f>
        <v>Contractual Legal</v>
      </c>
      <c r="C28" s="603">
        <f t="shared" si="3"/>
        <v>0</v>
      </c>
      <c r="D28" s="190"/>
      <c r="E28" s="225"/>
      <c r="F28" s="225"/>
      <c r="G28" s="225"/>
      <c r="H28" s="225"/>
      <c r="I28" s="225"/>
      <c r="J28" s="225"/>
      <c r="K28" s="225"/>
      <c r="L28" s="225"/>
      <c r="M28" s="225"/>
      <c r="N28" s="225"/>
      <c r="O28" s="225"/>
      <c r="P28" s="225"/>
      <c r="Q28" s="225"/>
      <c r="R28" s="225"/>
      <c r="S28" s="225"/>
      <c r="T28" s="225"/>
      <c r="U28" s="225"/>
      <c r="V28" s="225"/>
      <c r="W28" s="225"/>
      <c r="X28" s="225"/>
      <c r="Y28" s="225"/>
      <c r="Z28" s="225"/>
      <c r="AA28" s="225"/>
      <c r="AB28" s="225"/>
      <c r="AC28" s="225"/>
      <c r="AD28" s="225"/>
      <c r="AE28" s="225"/>
      <c r="AF28" s="225"/>
      <c r="AG28" s="225"/>
      <c r="AH28" s="225"/>
      <c r="AI28" s="225"/>
      <c r="AJ28" s="225"/>
      <c r="AK28" s="225"/>
      <c r="AL28" s="225"/>
      <c r="AM28" s="225"/>
      <c r="AN28" s="225"/>
      <c r="AO28" s="225"/>
      <c r="AP28" s="225"/>
    </row>
    <row r="29" spans="1:42" x14ac:dyDescent="0.25">
      <c r="A29" s="200">
        <f t="shared" si="1"/>
        <v>19</v>
      </c>
      <c r="B29" s="92" t="str">
        <f>PFIS!B27</f>
        <v>Contractual Operations</v>
      </c>
      <c r="C29" s="603">
        <f t="shared" si="3"/>
        <v>0</v>
      </c>
      <c r="D29" s="190"/>
      <c r="E29" s="225"/>
      <c r="F29" s="225"/>
      <c r="G29" s="225"/>
      <c r="H29" s="225"/>
      <c r="I29" s="225"/>
      <c r="J29" s="225"/>
      <c r="K29" s="225"/>
      <c r="L29" s="225"/>
      <c r="M29" s="225"/>
      <c r="N29" s="225"/>
      <c r="O29" s="225"/>
      <c r="P29" s="225"/>
      <c r="Q29" s="225"/>
      <c r="R29" s="225"/>
      <c r="S29" s="225"/>
      <c r="T29" s="225"/>
      <c r="U29" s="225"/>
      <c r="V29" s="225"/>
      <c r="W29" s="225"/>
      <c r="X29" s="225"/>
      <c r="Y29" s="225"/>
      <c r="Z29" s="225"/>
      <c r="AA29" s="225"/>
      <c r="AB29" s="225"/>
      <c r="AC29" s="225"/>
      <c r="AD29" s="225"/>
      <c r="AE29" s="225"/>
      <c r="AF29" s="225"/>
      <c r="AG29" s="225"/>
      <c r="AH29" s="225"/>
      <c r="AI29" s="225"/>
      <c r="AJ29" s="225"/>
      <c r="AK29" s="225"/>
      <c r="AL29" s="225"/>
      <c r="AM29" s="225"/>
      <c r="AN29" s="225"/>
      <c r="AO29" s="225"/>
      <c r="AP29" s="225"/>
    </row>
    <row r="30" spans="1:42" x14ac:dyDescent="0.25">
      <c r="A30" s="200">
        <f t="shared" si="1"/>
        <v>20</v>
      </c>
      <c r="B30" s="92" t="str">
        <f>PFIS!B28</f>
        <v>Jobbing</v>
      </c>
      <c r="C30" s="603">
        <f t="shared" si="3"/>
        <v>0</v>
      </c>
      <c r="D30" s="190"/>
      <c r="E30" s="225"/>
      <c r="F30" s="225">
        <f>-PFIS!C28</f>
        <v>0</v>
      </c>
      <c r="G30" s="225"/>
      <c r="H30" s="225"/>
      <c r="I30" s="225"/>
      <c r="J30" s="225"/>
      <c r="K30" s="225"/>
      <c r="L30" s="225"/>
      <c r="M30" s="225"/>
      <c r="N30" s="225"/>
      <c r="O30" s="225"/>
      <c r="P30" s="225"/>
      <c r="Q30" s="225"/>
      <c r="R30" s="225"/>
      <c r="S30" s="225"/>
      <c r="T30" s="225"/>
      <c r="U30" s="225"/>
      <c r="V30" s="225"/>
      <c r="W30" s="225"/>
      <c r="X30" s="225"/>
      <c r="Y30" s="225"/>
      <c r="Z30" s="225"/>
      <c r="AA30" s="225"/>
      <c r="AB30" s="225"/>
      <c r="AC30" s="225"/>
      <c r="AD30" s="225"/>
      <c r="AE30" s="225"/>
      <c r="AF30" s="225"/>
      <c r="AG30" s="225"/>
      <c r="AH30" s="225"/>
      <c r="AI30" s="225"/>
      <c r="AJ30" s="225"/>
      <c r="AK30" s="225"/>
      <c r="AL30" s="225"/>
      <c r="AM30" s="225"/>
      <c r="AN30" s="225"/>
      <c r="AO30" s="225"/>
      <c r="AP30" s="225"/>
    </row>
    <row r="31" spans="1:42" x14ac:dyDescent="0.25">
      <c r="A31" s="200">
        <f t="shared" si="1"/>
        <v>21</v>
      </c>
      <c r="B31" s="92" t="str">
        <f>PFIS!B29</f>
        <v>Rental of Building, Property, and Equipment</v>
      </c>
      <c r="C31" s="603">
        <f t="shared" si="3"/>
        <v>0</v>
      </c>
      <c r="D31" s="190"/>
      <c r="E31" s="225"/>
      <c r="F31" s="225"/>
      <c r="G31" s="225"/>
      <c r="H31" s="225"/>
      <c r="I31" s="225"/>
      <c r="J31" s="225"/>
      <c r="K31" s="225"/>
      <c r="L31" s="225"/>
      <c r="M31" s="225"/>
      <c r="N31" s="225"/>
      <c r="O31" s="225"/>
      <c r="P31" s="225"/>
      <c r="Q31" s="225"/>
      <c r="R31" s="225"/>
      <c r="S31" s="225"/>
      <c r="T31" s="225"/>
      <c r="U31" s="225"/>
      <c r="V31" s="225"/>
      <c r="W31" s="225"/>
      <c r="X31" s="225"/>
      <c r="Y31" s="225"/>
      <c r="Z31" s="225"/>
      <c r="AA31" s="225"/>
      <c r="AB31" s="225"/>
      <c r="AC31" s="225"/>
      <c r="AD31" s="225"/>
      <c r="AE31" s="225"/>
      <c r="AF31" s="225"/>
      <c r="AG31" s="225"/>
      <c r="AH31" s="225"/>
      <c r="AI31" s="225"/>
      <c r="AJ31" s="225"/>
      <c r="AK31" s="225"/>
      <c r="AL31" s="225"/>
      <c r="AM31" s="225"/>
      <c r="AN31" s="225"/>
      <c r="AO31" s="225"/>
      <c r="AP31" s="225"/>
    </row>
    <row r="32" spans="1:42" x14ac:dyDescent="0.25">
      <c r="A32" s="200">
        <f t="shared" si="1"/>
        <v>22</v>
      </c>
      <c r="B32" s="92" t="str">
        <f>PFIS!B30</f>
        <v>Transportation</v>
      </c>
      <c r="C32" s="603">
        <f t="shared" si="3"/>
        <v>0</v>
      </c>
      <c r="D32" s="190"/>
      <c r="E32" s="225"/>
      <c r="F32" s="225"/>
      <c r="G32" s="225"/>
      <c r="H32" s="225"/>
      <c r="I32" s="225"/>
      <c r="J32" s="225"/>
      <c r="K32" s="225"/>
      <c r="L32" s="225"/>
      <c r="M32" s="225"/>
      <c r="N32" s="225"/>
      <c r="O32" s="225"/>
      <c r="P32" s="225"/>
      <c r="Q32" s="225"/>
      <c r="R32" s="225"/>
      <c r="S32" s="225"/>
      <c r="T32" s="225"/>
      <c r="U32" s="225"/>
      <c r="V32" s="225"/>
      <c r="W32" s="225"/>
      <c r="X32" s="225"/>
      <c r="Y32" s="225"/>
      <c r="Z32" s="225"/>
      <c r="AA32" s="225"/>
      <c r="AB32" s="225"/>
      <c r="AC32" s="225"/>
      <c r="AD32" s="225"/>
      <c r="AE32" s="225"/>
      <c r="AF32" s="225"/>
      <c r="AG32" s="225"/>
      <c r="AH32" s="225"/>
      <c r="AI32" s="225"/>
      <c r="AJ32" s="225"/>
      <c r="AK32" s="225"/>
      <c r="AL32" s="225"/>
      <c r="AM32" s="225"/>
      <c r="AN32" s="225"/>
      <c r="AO32" s="225"/>
      <c r="AP32" s="225"/>
    </row>
    <row r="33" spans="1:42" x14ac:dyDescent="0.25">
      <c r="A33" s="200">
        <f t="shared" si="1"/>
        <v>23</v>
      </c>
      <c r="B33" s="92" t="str">
        <f>PFIS!B31</f>
        <v>Insurance - Vehicle, General Liability, Workman's Comp.</v>
      </c>
      <c r="C33" s="603">
        <f t="shared" si="3"/>
        <v>0</v>
      </c>
      <c r="D33" s="190"/>
      <c r="E33" s="225"/>
      <c r="F33" s="225"/>
      <c r="G33" s="225"/>
      <c r="H33" s="225"/>
      <c r="I33" s="225"/>
      <c r="J33" s="225"/>
      <c r="K33" s="225"/>
      <c r="L33" s="225"/>
      <c r="M33" s="225"/>
      <c r="N33" s="225"/>
      <c r="O33" s="225"/>
      <c r="P33" s="225"/>
      <c r="Q33" s="225"/>
      <c r="R33" s="225"/>
      <c r="S33" s="225"/>
      <c r="T33" s="225"/>
      <c r="U33" s="225"/>
      <c r="V33" s="225"/>
      <c r="W33" s="225"/>
      <c r="X33" s="225"/>
      <c r="Y33" s="225"/>
      <c r="Z33" s="225"/>
      <c r="AA33" s="225"/>
      <c r="AB33" s="225"/>
      <c r="AC33" s="225"/>
      <c r="AD33" s="225"/>
      <c r="AE33" s="225"/>
      <c r="AF33" s="225"/>
      <c r="AG33" s="225"/>
      <c r="AH33" s="225"/>
      <c r="AI33" s="225"/>
      <c r="AJ33" s="225"/>
      <c r="AK33" s="225"/>
      <c r="AL33" s="225"/>
      <c r="AM33" s="225"/>
      <c r="AN33" s="225"/>
      <c r="AO33" s="225"/>
      <c r="AP33" s="225"/>
    </row>
    <row r="34" spans="1:42" x14ac:dyDescent="0.25">
      <c r="A34" s="200">
        <f t="shared" si="1"/>
        <v>24</v>
      </c>
      <c r="B34" s="92" t="str">
        <f>PFIS!B32</f>
        <v>Regulatory Commission Expenses - Fees</v>
      </c>
      <c r="C34" s="603">
        <f t="shared" si="3"/>
        <v>72.919576999999947</v>
      </c>
      <c r="D34" s="190"/>
      <c r="E34" s="225"/>
      <c r="F34" s="225"/>
      <c r="G34" s="225"/>
      <c r="H34" s="227">
        <f>(((PFIS!F9+PFIS!F10+PFIS!F11+PFIS!F12)*'Sch 5 NTG Factor'!D12)-(PFIS!C32+(SUM(I34:AP34))))</f>
        <v>72.919576999999947</v>
      </c>
      <c r="I34" s="225"/>
      <c r="J34" s="225"/>
      <c r="K34" s="225"/>
      <c r="L34" s="225"/>
      <c r="M34" s="225"/>
      <c r="N34" s="225"/>
      <c r="O34" s="225"/>
      <c r="P34" s="225"/>
      <c r="Q34" s="225"/>
      <c r="R34" s="225"/>
      <c r="S34" s="225"/>
      <c r="T34" s="225"/>
      <c r="U34" s="225"/>
      <c r="V34" s="225"/>
      <c r="W34" s="225"/>
      <c r="X34" s="225"/>
      <c r="Y34" s="225"/>
      <c r="Z34" s="225"/>
      <c r="AA34" s="225"/>
      <c r="AB34" s="225"/>
      <c r="AC34" s="225"/>
      <c r="AD34" s="225"/>
      <c r="AE34" s="225"/>
      <c r="AF34" s="225"/>
      <c r="AG34" s="225"/>
      <c r="AH34" s="225"/>
      <c r="AI34" s="225"/>
      <c r="AJ34" s="225"/>
      <c r="AK34" s="225"/>
      <c r="AL34" s="225"/>
      <c r="AM34" s="225"/>
      <c r="AN34" s="225"/>
      <c r="AO34" s="225"/>
      <c r="AP34" s="225"/>
    </row>
    <row r="35" spans="1:42" x14ac:dyDescent="0.25">
      <c r="A35" s="200">
        <f t="shared" si="1"/>
        <v>25</v>
      </c>
      <c r="B35" s="92" t="str">
        <f>PFIS!B33</f>
        <v>Regulatory Commission Expenses - Amort. Rate Case</v>
      </c>
      <c r="C35" s="603">
        <f t="shared" si="3"/>
        <v>0</v>
      </c>
      <c r="D35" s="190"/>
      <c r="E35" s="225"/>
      <c r="F35" s="225"/>
      <c r="G35" s="225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</row>
    <row r="36" spans="1:42" x14ac:dyDescent="0.25">
      <c r="A36" s="200">
        <f t="shared" si="1"/>
        <v>26</v>
      </c>
      <c r="B36" s="92" t="str">
        <f>PFIS!B34</f>
        <v>Travel, Education, CCR, and Public Relations</v>
      </c>
      <c r="C36" s="603">
        <f t="shared" si="3"/>
        <v>0</v>
      </c>
      <c r="D36" s="190"/>
      <c r="E36" s="225"/>
      <c r="F36" s="225"/>
      <c r="G36" s="225"/>
      <c r="H36" s="225"/>
      <c r="I36" s="225"/>
      <c r="J36" s="225"/>
      <c r="K36" s="225"/>
      <c r="L36" s="225"/>
      <c r="M36" s="225"/>
      <c r="N36" s="225"/>
      <c r="O36" s="225"/>
      <c r="P36" s="225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</row>
    <row r="37" spans="1:42" x14ac:dyDescent="0.25">
      <c r="A37" s="200">
        <f t="shared" si="1"/>
        <v>27</v>
      </c>
      <c r="B37" s="92" t="str">
        <f>PFIS!B35</f>
        <v>Office, Postage, Phone, and Bank Charges</v>
      </c>
      <c r="C37" s="603">
        <f t="shared" si="3"/>
        <v>0</v>
      </c>
      <c r="D37" s="190"/>
      <c r="E37" s="225"/>
      <c r="F37" s="225">
        <v>0</v>
      </c>
      <c r="G37" s="225"/>
      <c r="H37" s="225"/>
      <c r="I37" s="225"/>
      <c r="J37" s="225"/>
      <c r="K37" s="225"/>
      <c r="L37" s="225"/>
      <c r="M37" s="225"/>
      <c r="N37" s="225"/>
      <c r="O37" s="225"/>
      <c r="P37" s="225"/>
      <c r="Q37" s="225"/>
      <c r="R37" s="225"/>
      <c r="S37" s="225"/>
      <c r="T37" s="225"/>
      <c r="U37" s="225"/>
      <c r="V37" s="225"/>
      <c r="W37" s="225"/>
      <c r="X37" s="225"/>
      <c r="Y37" s="225"/>
      <c r="Z37" s="225"/>
      <c r="AA37" s="225"/>
      <c r="AB37" s="225"/>
      <c r="AC37" s="225"/>
      <c r="AD37" s="225"/>
      <c r="AE37" s="225"/>
      <c r="AF37" s="225"/>
      <c r="AG37" s="225"/>
      <c r="AH37" s="225"/>
      <c r="AI37" s="225"/>
      <c r="AJ37" s="225"/>
      <c r="AK37" s="225"/>
      <c r="AL37" s="225"/>
      <c r="AM37" s="225"/>
      <c r="AN37" s="225"/>
      <c r="AO37" s="225"/>
      <c r="AP37" s="225"/>
    </row>
    <row r="38" spans="1:42" x14ac:dyDescent="0.25">
      <c r="A38" s="200">
        <f t="shared" si="1"/>
        <v>28</v>
      </c>
      <c r="B38" s="92" t="str">
        <f>PFIS!B36</f>
        <v>Bad Debt</v>
      </c>
      <c r="C38" s="603">
        <f t="shared" si="3"/>
        <v>-14266.02</v>
      </c>
      <c r="D38" s="190"/>
      <c r="E38" s="225"/>
      <c r="F38" s="225"/>
      <c r="G38" s="225"/>
      <c r="H38" s="227">
        <f>((PFIS!F9+PFIS!F10+PFIS!F11+PFIS!F12)*'Sch 5 NTG Factor'!D14)-(PFIS!C36+(SUM(I38:AP38)))</f>
        <v>-14266.02</v>
      </c>
      <c r="I38" s="225"/>
      <c r="J38" s="225"/>
      <c r="K38" s="225"/>
      <c r="L38" s="225"/>
      <c r="M38" s="225"/>
      <c r="N38" s="225"/>
      <c r="O38" s="225"/>
      <c r="P38" s="225"/>
      <c r="Q38" s="225"/>
      <c r="R38" s="225"/>
      <c r="S38" s="225"/>
      <c r="T38" s="225"/>
      <c r="U38" s="225"/>
      <c r="V38" s="225"/>
      <c r="W38" s="225"/>
      <c r="X38" s="225"/>
      <c r="Y38" s="225"/>
      <c r="Z38" s="225"/>
      <c r="AA38" s="225"/>
      <c r="AB38" s="225"/>
      <c r="AC38" s="225"/>
      <c r="AD38" s="225"/>
      <c r="AE38" s="225"/>
      <c r="AF38" s="225"/>
      <c r="AG38" s="225"/>
      <c r="AH38" s="225"/>
      <c r="AI38" s="225"/>
      <c r="AJ38" s="225"/>
      <c r="AK38" s="225"/>
      <c r="AL38" s="225"/>
      <c r="AM38" s="225"/>
      <c r="AN38" s="225"/>
      <c r="AO38" s="225"/>
      <c r="AP38" s="225"/>
    </row>
    <row r="39" spans="1:42" x14ac:dyDescent="0.25">
      <c r="A39" s="200">
        <f t="shared" si="1"/>
        <v>29</v>
      </c>
      <c r="B39" s="92" t="str">
        <f>PFIS!B37</f>
        <v>Repairs</v>
      </c>
      <c r="C39" s="603">
        <f t="shared" si="3"/>
        <v>0</v>
      </c>
      <c r="D39" s="190"/>
      <c r="E39" s="225"/>
      <c r="F39" s="225"/>
      <c r="G39" s="225"/>
      <c r="H39" s="225"/>
      <c r="I39" s="225"/>
      <c r="J39" s="225"/>
      <c r="K39" s="225"/>
      <c r="L39" s="225"/>
      <c r="M39" s="225"/>
      <c r="N39" s="225"/>
      <c r="O39" s="225"/>
      <c r="P39" s="225"/>
      <c r="Q39" s="225"/>
      <c r="R39" s="225"/>
      <c r="S39" s="225"/>
      <c r="T39" s="225"/>
      <c r="U39" s="225"/>
      <c r="V39" s="225"/>
      <c r="W39" s="225"/>
      <c r="X39" s="225"/>
      <c r="Y39" s="225"/>
      <c r="Z39" s="225"/>
      <c r="AA39" s="225"/>
      <c r="AB39" s="225"/>
      <c r="AC39" s="225"/>
      <c r="AD39" s="225"/>
      <c r="AE39" s="225"/>
      <c r="AF39" s="225"/>
      <c r="AG39" s="225"/>
      <c r="AH39" s="225"/>
      <c r="AI39" s="225"/>
      <c r="AJ39" s="225"/>
      <c r="AK39" s="225"/>
      <c r="AL39" s="225"/>
      <c r="AM39" s="225"/>
      <c r="AN39" s="225"/>
      <c r="AO39" s="225"/>
      <c r="AP39" s="225"/>
    </row>
    <row r="40" spans="1:42" x14ac:dyDescent="0.25">
      <c r="A40" s="200">
        <f t="shared" si="1"/>
        <v>30</v>
      </c>
      <c r="B40" s="92" t="str">
        <f>PFIS!B38</f>
        <v>Net Depreciation/Amortization</v>
      </c>
      <c r="C40" s="603">
        <f t="shared" si="3"/>
        <v>29491.108547794658</v>
      </c>
      <c r="D40" s="190"/>
      <c r="E40" s="227">
        <f>(AVERAGE('Sch 9 DEPN + CIAC'!H8,'Sch 9 DEPN + CIAC'!L8,'Sch 9 DEPN + CIAC'!P8,'Sch 9 DEPN + CIAC'!T8,'Sch 9 DEPN + CIAC'!X8,'Sch 9 DEPN + CIAC'!AB8,'Sch 9 DEPN + CIAC'!AF8,'Sch 9 DEPN + CIAC'!AJ8,'Sch 9 DEPN + CIAC'!AN8,'Sch 9 DEPN + CIAC'!AR8,'Sch 9 DEPN + CIAC'!AV8,'Sch 9 DEPN + CIAC'!AZ8,'Sch 9 DEPN + CIAC'!BD8)*PFIS!$Q$22)-PFIS!C38</f>
        <v>29491.108547794658</v>
      </c>
      <c r="F40" s="225"/>
      <c r="G40" s="225"/>
      <c r="H40" s="225"/>
      <c r="I40" s="225"/>
      <c r="J40" s="225"/>
      <c r="K40" s="225"/>
      <c r="L40" s="225"/>
      <c r="M40" s="225"/>
      <c r="N40" s="225"/>
      <c r="O40" s="225"/>
      <c r="P40" s="225"/>
      <c r="Q40" s="225"/>
      <c r="R40" s="225"/>
      <c r="S40" s="225"/>
      <c r="T40" s="225"/>
      <c r="U40" s="225"/>
      <c r="V40" s="225"/>
      <c r="W40" s="225"/>
      <c r="X40" s="225"/>
      <c r="Y40" s="225"/>
      <c r="Z40" s="225"/>
      <c r="AA40" s="225"/>
      <c r="AB40" s="225"/>
      <c r="AC40" s="225"/>
      <c r="AD40" s="225"/>
      <c r="AE40" s="225"/>
      <c r="AF40" s="225"/>
      <c r="AG40" s="225"/>
      <c r="AH40" s="225"/>
      <c r="AI40" s="225"/>
      <c r="AJ40" s="225"/>
      <c r="AK40" s="225"/>
      <c r="AL40" s="225"/>
      <c r="AM40" s="225"/>
      <c r="AN40" s="225"/>
      <c r="AO40" s="225"/>
      <c r="AP40" s="225"/>
    </row>
    <row r="41" spans="1:42" x14ac:dyDescent="0.25">
      <c r="A41" s="200">
        <f t="shared" si="1"/>
        <v>31</v>
      </c>
      <c r="B41" s="92" t="str">
        <f>PFIS!B39</f>
        <v>Utility Excise Tax</v>
      </c>
      <c r="C41" s="603">
        <f t="shared" si="3"/>
        <v>18882.696540700003</v>
      </c>
      <c r="D41" s="190"/>
      <c r="E41" s="225"/>
      <c r="F41" s="225"/>
      <c r="G41" s="225"/>
      <c r="H41" s="227">
        <f>((PFIS!C9+PFIS!C10+PFIS!C11+PFIS!C12)*'Sch 5 NTG Factor'!D15)-(PFIS!C39+(SUM(I41:AP41)))</f>
        <v>18882.696540700003</v>
      </c>
      <c r="I41" s="225"/>
      <c r="J41" s="225"/>
      <c r="K41" s="225"/>
      <c r="L41" s="225"/>
      <c r="M41" s="225"/>
      <c r="N41" s="225"/>
      <c r="O41" s="225"/>
      <c r="P41" s="225"/>
      <c r="Q41" s="225"/>
      <c r="R41" s="225"/>
      <c r="S41" s="225"/>
      <c r="T41" s="225"/>
      <c r="U41" s="225"/>
      <c r="V41" s="225"/>
      <c r="W41" s="225"/>
      <c r="X41" s="225"/>
      <c r="Y41" s="225"/>
      <c r="Z41" s="225"/>
      <c r="AA41" s="225"/>
      <c r="AB41" s="225"/>
      <c r="AC41" s="225"/>
      <c r="AD41" s="225"/>
      <c r="AE41" s="225"/>
      <c r="AF41" s="225"/>
      <c r="AG41" s="225"/>
      <c r="AH41" s="225"/>
      <c r="AI41" s="225"/>
      <c r="AJ41" s="225"/>
      <c r="AK41" s="225"/>
      <c r="AL41" s="225"/>
      <c r="AM41" s="225"/>
      <c r="AN41" s="225"/>
      <c r="AO41" s="225"/>
      <c r="AP41" s="225"/>
    </row>
    <row r="42" spans="1:42" x14ac:dyDescent="0.25">
      <c r="A42" s="200">
        <f t="shared" si="1"/>
        <v>32</v>
      </c>
      <c r="B42" s="92" t="str">
        <f>PFIS!B40</f>
        <v>Property Tax</v>
      </c>
      <c r="C42" s="603">
        <f t="shared" si="3"/>
        <v>0</v>
      </c>
      <c r="D42" s="190"/>
      <c r="E42" s="225"/>
      <c r="F42" s="225"/>
      <c r="G42" s="225"/>
      <c r="H42" s="225"/>
      <c r="I42" s="225"/>
      <c r="J42" s="225"/>
      <c r="K42" s="225"/>
      <c r="L42" s="225"/>
      <c r="M42" s="225"/>
      <c r="N42" s="225"/>
      <c r="O42" s="225"/>
      <c r="P42" s="225"/>
      <c r="Q42" s="225"/>
      <c r="R42" s="225"/>
      <c r="S42" s="225"/>
      <c r="T42" s="225"/>
      <c r="U42" s="225"/>
      <c r="V42" s="225"/>
      <c r="W42" s="225"/>
      <c r="X42" s="225"/>
      <c r="Y42" s="225"/>
      <c r="Z42" s="225"/>
      <c r="AA42" s="225"/>
      <c r="AB42" s="225"/>
      <c r="AC42" s="225"/>
      <c r="AD42" s="225"/>
      <c r="AE42" s="225"/>
      <c r="AF42" s="225"/>
      <c r="AG42" s="225"/>
      <c r="AH42" s="225"/>
      <c r="AI42" s="225"/>
      <c r="AJ42" s="225"/>
      <c r="AK42" s="225"/>
      <c r="AL42" s="225"/>
      <c r="AM42" s="225"/>
      <c r="AN42" s="225"/>
      <c r="AO42" s="225"/>
      <c r="AP42" s="225"/>
    </row>
    <row r="43" spans="1:42" x14ac:dyDescent="0.25">
      <c r="A43" s="200">
        <f t="shared" si="1"/>
        <v>33</v>
      </c>
      <c r="B43" s="92" t="str">
        <f>PFIS!B41</f>
        <v xml:space="preserve">Payroll Tax  </v>
      </c>
      <c r="C43" s="603">
        <f t="shared" si="3"/>
        <v>0</v>
      </c>
      <c r="D43" s="190"/>
      <c r="E43" s="225"/>
      <c r="F43" s="225"/>
      <c r="G43" s="225"/>
      <c r="H43" s="225"/>
      <c r="I43" s="225"/>
      <c r="J43" s="225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</row>
    <row r="44" spans="1:42" x14ac:dyDescent="0.25">
      <c r="A44" s="200">
        <f t="shared" si="1"/>
        <v>34</v>
      </c>
      <c r="B44" s="92" t="str">
        <f>PFIS!B42</f>
        <v>Other Taxes &amp; Licenses (DOH/PWB/ESD/DOE)</v>
      </c>
      <c r="C44" s="603">
        <f t="shared" si="3"/>
        <v>0</v>
      </c>
      <c r="D44" s="190"/>
      <c r="E44" s="225"/>
      <c r="F44" s="225"/>
      <c r="G44" s="225"/>
      <c r="H44" s="225"/>
      <c r="I44" s="225"/>
      <c r="J44" s="225"/>
      <c r="K44" s="225"/>
      <c r="L44" s="225"/>
      <c r="M44" s="225"/>
      <c r="N44" s="225"/>
      <c r="O44" s="225"/>
      <c r="P44" s="225"/>
      <c r="Q44" s="225"/>
      <c r="R44" s="225"/>
      <c r="S44" s="225"/>
      <c r="T44" s="225"/>
      <c r="U44" s="225"/>
      <c r="V44" s="225"/>
      <c r="W44" s="225"/>
      <c r="X44" s="225"/>
      <c r="Y44" s="225"/>
      <c r="Z44" s="225"/>
      <c r="AA44" s="225"/>
      <c r="AB44" s="225"/>
      <c r="AC44" s="225"/>
      <c r="AD44" s="225"/>
      <c r="AE44" s="225"/>
      <c r="AF44" s="225"/>
      <c r="AG44" s="225"/>
      <c r="AH44" s="225"/>
      <c r="AI44" s="225"/>
      <c r="AJ44" s="225"/>
      <c r="AK44" s="225"/>
      <c r="AL44" s="225"/>
      <c r="AM44" s="225"/>
      <c r="AN44" s="225"/>
      <c r="AO44" s="225"/>
      <c r="AP44" s="225"/>
    </row>
    <row r="45" spans="1:42" ht="16.5" thickBot="1" x14ac:dyDescent="0.3">
      <c r="A45" s="200">
        <f t="shared" si="1"/>
        <v>35</v>
      </c>
      <c r="B45" s="92" t="str">
        <f>PFIS!B43</f>
        <v>Miscellaneous</v>
      </c>
      <c r="C45" s="603">
        <f>SUM(D45:AP45)</f>
        <v>0</v>
      </c>
      <c r="D45" s="190"/>
      <c r="E45" s="190"/>
      <c r="F45" s="190"/>
      <c r="G45" s="190"/>
      <c r="H45" s="190"/>
      <c r="I45" s="190"/>
      <c r="J45" s="190"/>
      <c r="K45" s="190"/>
      <c r="L45" s="190"/>
      <c r="M45" s="190"/>
      <c r="N45" s="190"/>
      <c r="O45" s="190"/>
      <c r="P45" s="190"/>
      <c r="Q45" s="190"/>
      <c r="R45" s="190"/>
      <c r="S45" s="190"/>
      <c r="T45" s="190"/>
      <c r="U45" s="190"/>
      <c r="V45" s="190"/>
      <c r="W45" s="190"/>
      <c r="X45" s="190"/>
      <c r="Y45" s="190"/>
      <c r="Z45" s="190"/>
      <c r="AA45" s="190"/>
      <c r="AB45" s="190"/>
      <c r="AC45" s="190"/>
      <c r="AD45" s="190"/>
      <c r="AE45" s="190"/>
      <c r="AF45" s="190"/>
      <c r="AG45" s="190"/>
      <c r="AH45" s="190"/>
      <c r="AI45" s="190"/>
      <c r="AJ45" s="190"/>
      <c r="AK45" s="190"/>
      <c r="AL45" s="190"/>
      <c r="AM45" s="190"/>
      <c r="AN45" s="190"/>
      <c r="AO45" s="190"/>
      <c r="AP45" s="190"/>
    </row>
    <row r="46" spans="1:42" ht="16.5" thickTop="1" x14ac:dyDescent="0.25">
      <c r="A46" s="200">
        <f t="shared" ref="A46:A64" si="4">1+A45</f>
        <v>36</v>
      </c>
      <c r="B46" s="92" t="str">
        <f>PFIS!B44</f>
        <v>OPERATING EXPENSES</v>
      </c>
      <c r="C46" s="604">
        <f>SUM(C20:C45)</f>
        <v>34180.704665494661</v>
      </c>
      <c r="D46" s="224">
        <f>SUM(D19:D45)</f>
        <v>0</v>
      </c>
      <c r="E46" s="224">
        <f t="shared" ref="E46:AP46" si="5">SUM(E19:E45)</f>
        <v>29491.108547794658</v>
      </c>
      <c r="F46" s="224">
        <f t="shared" si="5"/>
        <v>0</v>
      </c>
      <c r="G46" s="224">
        <f t="shared" si="5"/>
        <v>0</v>
      </c>
      <c r="H46" s="224">
        <f t="shared" si="5"/>
        <v>4689.5961177000027</v>
      </c>
      <c r="I46" s="224">
        <f t="shared" si="5"/>
        <v>0</v>
      </c>
      <c r="J46" s="224">
        <f t="shared" si="5"/>
        <v>0</v>
      </c>
      <c r="K46" s="224">
        <f t="shared" si="5"/>
        <v>0</v>
      </c>
      <c r="L46" s="224">
        <f t="shared" si="5"/>
        <v>0</v>
      </c>
      <c r="M46" s="224">
        <f t="shared" si="5"/>
        <v>0</v>
      </c>
      <c r="N46" s="224">
        <f t="shared" si="5"/>
        <v>0</v>
      </c>
      <c r="O46" s="224">
        <f t="shared" si="5"/>
        <v>0</v>
      </c>
      <c r="P46" s="224">
        <f t="shared" si="5"/>
        <v>0</v>
      </c>
      <c r="Q46" s="224">
        <f t="shared" si="5"/>
        <v>0</v>
      </c>
      <c r="R46" s="224">
        <f t="shared" si="5"/>
        <v>0</v>
      </c>
      <c r="S46" s="224">
        <f t="shared" si="5"/>
        <v>0</v>
      </c>
      <c r="T46" s="224">
        <f t="shared" si="5"/>
        <v>0</v>
      </c>
      <c r="U46" s="224">
        <f t="shared" si="5"/>
        <v>0</v>
      </c>
      <c r="V46" s="224">
        <f t="shared" si="5"/>
        <v>0</v>
      </c>
      <c r="W46" s="224">
        <f t="shared" si="5"/>
        <v>0</v>
      </c>
      <c r="X46" s="224">
        <f t="shared" si="5"/>
        <v>0</v>
      </c>
      <c r="Y46" s="224">
        <f t="shared" si="5"/>
        <v>0</v>
      </c>
      <c r="Z46" s="224">
        <f t="shared" si="5"/>
        <v>0</v>
      </c>
      <c r="AA46" s="224">
        <f t="shared" si="5"/>
        <v>0</v>
      </c>
      <c r="AB46" s="224">
        <f t="shared" si="5"/>
        <v>0</v>
      </c>
      <c r="AC46" s="224">
        <f t="shared" si="5"/>
        <v>0</v>
      </c>
      <c r="AD46" s="224">
        <f t="shared" si="5"/>
        <v>0</v>
      </c>
      <c r="AE46" s="224">
        <f t="shared" si="5"/>
        <v>0</v>
      </c>
      <c r="AF46" s="224">
        <f t="shared" si="5"/>
        <v>0</v>
      </c>
      <c r="AG46" s="224">
        <f t="shared" si="5"/>
        <v>0</v>
      </c>
      <c r="AH46" s="224">
        <f t="shared" si="5"/>
        <v>0</v>
      </c>
      <c r="AI46" s="224">
        <f t="shared" si="5"/>
        <v>0</v>
      </c>
      <c r="AJ46" s="224">
        <f t="shared" si="5"/>
        <v>0</v>
      </c>
      <c r="AK46" s="224">
        <f t="shared" si="5"/>
        <v>0</v>
      </c>
      <c r="AL46" s="224">
        <f t="shared" si="5"/>
        <v>0</v>
      </c>
      <c r="AM46" s="224">
        <f t="shared" si="5"/>
        <v>0</v>
      </c>
      <c r="AN46" s="224">
        <f t="shared" si="5"/>
        <v>0</v>
      </c>
      <c r="AO46" s="224">
        <f t="shared" si="5"/>
        <v>0</v>
      </c>
      <c r="AP46" s="224">
        <f t="shared" si="5"/>
        <v>0</v>
      </c>
    </row>
    <row r="47" spans="1:42" x14ac:dyDescent="0.25">
      <c r="A47" s="200">
        <f t="shared" si="4"/>
        <v>37</v>
      </c>
      <c r="B47" s="92">
        <f>PFIS!B45</f>
        <v>0</v>
      </c>
      <c r="C47" s="603"/>
      <c r="D47" s="225"/>
      <c r="E47" s="225"/>
      <c r="F47" s="225"/>
      <c r="G47" s="225"/>
      <c r="H47" s="225"/>
      <c r="I47" s="225"/>
      <c r="J47" s="225"/>
      <c r="K47" s="225"/>
      <c r="L47" s="225"/>
      <c r="M47" s="225"/>
      <c r="N47" s="225"/>
      <c r="O47" s="225"/>
      <c r="P47" s="225"/>
      <c r="Q47" s="225"/>
      <c r="R47" s="225"/>
      <c r="S47" s="225"/>
      <c r="T47" s="225"/>
      <c r="U47" s="225"/>
      <c r="V47" s="225"/>
      <c r="W47" s="225"/>
      <c r="X47" s="225"/>
      <c r="Y47" s="225"/>
      <c r="Z47" s="225"/>
      <c r="AA47" s="225"/>
      <c r="AB47" s="225"/>
      <c r="AC47" s="225"/>
      <c r="AD47" s="225"/>
      <c r="AE47" s="225"/>
      <c r="AF47" s="225"/>
      <c r="AG47" s="225"/>
      <c r="AH47" s="225"/>
      <c r="AI47" s="225"/>
      <c r="AJ47" s="225"/>
      <c r="AK47" s="225"/>
      <c r="AL47" s="225"/>
      <c r="AM47" s="225"/>
      <c r="AN47" s="225"/>
      <c r="AO47" s="225"/>
      <c r="AP47" s="225"/>
    </row>
    <row r="48" spans="1:42" x14ac:dyDescent="0.25">
      <c r="A48" s="200">
        <f t="shared" si="4"/>
        <v>38</v>
      </c>
      <c r="B48" s="92" t="str">
        <f>PFIS!B46</f>
        <v>Operating Incom before Taxes</v>
      </c>
      <c r="C48" s="603">
        <f>SUM(D48:AP48)</f>
        <v>0</v>
      </c>
      <c r="D48" s="225"/>
      <c r="E48" s="225"/>
      <c r="F48" s="225"/>
      <c r="G48" s="225"/>
      <c r="H48" s="225"/>
      <c r="I48" s="225"/>
      <c r="J48" s="225"/>
      <c r="K48" s="225"/>
      <c r="L48" s="225"/>
      <c r="M48" s="225"/>
      <c r="N48" s="225"/>
      <c r="O48" s="225"/>
      <c r="P48" s="225"/>
      <c r="Q48" s="225"/>
      <c r="R48" s="225"/>
      <c r="S48" s="225"/>
      <c r="T48" s="225"/>
      <c r="U48" s="225"/>
      <c r="V48" s="225"/>
      <c r="W48" s="225"/>
      <c r="X48" s="225"/>
      <c r="Y48" s="225"/>
      <c r="Z48" s="225"/>
      <c r="AA48" s="225"/>
      <c r="AB48" s="225"/>
      <c r="AC48" s="225"/>
      <c r="AD48" s="225"/>
      <c r="AE48" s="225"/>
      <c r="AF48" s="225"/>
      <c r="AG48" s="225"/>
      <c r="AH48" s="225"/>
      <c r="AI48" s="225"/>
      <c r="AJ48" s="225"/>
      <c r="AK48" s="225"/>
      <c r="AL48" s="225"/>
      <c r="AM48" s="225"/>
      <c r="AN48" s="225"/>
      <c r="AO48" s="225"/>
      <c r="AP48" s="225"/>
    </row>
    <row r="49" spans="1:42" x14ac:dyDescent="0.25">
      <c r="A49" s="200">
        <f t="shared" si="4"/>
        <v>39</v>
      </c>
      <c r="B49" s="92" t="str">
        <f>PFIS!B47</f>
        <v>Interest Expense</v>
      </c>
      <c r="C49" s="603">
        <f>SUM(D49:AP49)</f>
        <v>0</v>
      </c>
      <c r="D49" s="225"/>
      <c r="E49" s="225"/>
      <c r="F49" s="225"/>
      <c r="G49" s="225"/>
      <c r="H49" s="225"/>
      <c r="I49" s="225"/>
      <c r="J49" s="225"/>
      <c r="K49" s="236"/>
      <c r="L49" s="236"/>
      <c r="M49" s="236"/>
      <c r="N49" s="236"/>
      <c r="O49" s="236"/>
      <c r="P49" s="236"/>
      <c r="Q49" s="236"/>
      <c r="R49" s="236"/>
      <c r="S49" s="236"/>
      <c r="T49" s="236"/>
      <c r="U49" s="225"/>
      <c r="V49" s="225"/>
      <c r="W49" s="225"/>
      <c r="X49" s="236"/>
      <c r="Y49" s="236"/>
      <c r="Z49" s="236"/>
      <c r="AA49" s="236"/>
      <c r="AB49" s="236"/>
      <c r="AC49" s="236"/>
      <c r="AD49" s="236"/>
      <c r="AE49" s="236"/>
      <c r="AF49" s="236"/>
      <c r="AG49" s="236"/>
      <c r="AH49" s="236"/>
      <c r="AI49" s="236"/>
      <c r="AJ49" s="236"/>
      <c r="AK49" s="236"/>
      <c r="AL49" s="236"/>
      <c r="AM49" s="236"/>
      <c r="AN49" s="236"/>
      <c r="AO49" s="237"/>
      <c r="AP49" s="236"/>
    </row>
    <row r="50" spans="1:42" x14ac:dyDescent="0.25">
      <c r="A50" s="200">
        <f t="shared" si="4"/>
        <v>40</v>
      </c>
      <c r="B50" s="92" t="str">
        <f>PFIS!B48</f>
        <v>Fed Income Tax - 15%</v>
      </c>
      <c r="C50" s="603">
        <f>SUM(D50:AP50)</f>
        <v>0</v>
      </c>
      <c r="D50" s="225"/>
      <c r="E50" s="225"/>
      <c r="F50" s="225"/>
      <c r="G50" s="225"/>
      <c r="H50" s="225"/>
      <c r="I50" s="225"/>
      <c r="J50" s="225"/>
      <c r="K50" s="236"/>
      <c r="L50" s="236"/>
      <c r="M50" s="236"/>
      <c r="N50" s="236"/>
      <c r="O50" s="236"/>
      <c r="P50" s="236"/>
      <c r="Q50" s="236"/>
      <c r="R50" s="236"/>
      <c r="S50" s="236"/>
      <c r="T50" s="236"/>
      <c r="U50" s="225"/>
      <c r="V50" s="225"/>
      <c r="W50" s="225"/>
      <c r="X50" s="236"/>
      <c r="Y50" s="236"/>
      <c r="Z50" s="236"/>
      <c r="AA50" s="236"/>
      <c r="AB50" s="236"/>
      <c r="AC50" s="236"/>
      <c r="AD50" s="236"/>
      <c r="AE50" s="236"/>
      <c r="AF50" s="236"/>
      <c r="AG50" s="236"/>
      <c r="AH50" s="236"/>
      <c r="AI50" s="236"/>
      <c r="AJ50" s="236"/>
      <c r="AK50" s="236"/>
      <c r="AL50" s="236"/>
      <c r="AM50" s="236"/>
      <c r="AN50" s="236"/>
      <c r="AO50" s="236"/>
      <c r="AP50" s="236"/>
    </row>
    <row r="51" spans="1:42" ht="16.5" thickBot="1" x14ac:dyDescent="0.3">
      <c r="A51" s="200">
        <f t="shared" si="4"/>
        <v>41</v>
      </c>
      <c r="B51" s="92" t="str">
        <f>PFIS!B49</f>
        <v>TOTAL OPERATING EXPENSE</v>
      </c>
      <c r="C51" s="603">
        <f>SUM(D51:AP51)</f>
        <v>34180.704665494661</v>
      </c>
      <c r="D51" s="225">
        <f>+D50+D49+D46</f>
        <v>0</v>
      </c>
      <c r="E51" s="225">
        <f>+E50+E49+E46</f>
        <v>29491.108547794658</v>
      </c>
      <c r="F51" s="225">
        <f>+F50+F49+F46</f>
        <v>0</v>
      </c>
      <c r="G51" s="225">
        <f>+G50+G49+G46</f>
        <v>0</v>
      </c>
      <c r="H51" s="225">
        <f>+H50+H49+H46</f>
        <v>4689.5961177000027</v>
      </c>
      <c r="I51" s="225">
        <f t="shared" ref="I51:AP51" si="6">+I50+I49+I46</f>
        <v>0</v>
      </c>
      <c r="J51" s="225">
        <f t="shared" si="6"/>
        <v>0</v>
      </c>
      <c r="K51" s="225">
        <f t="shared" si="6"/>
        <v>0</v>
      </c>
      <c r="L51" s="225">
        <f t="shared" si="6"/>
        <v>0</v>
      </c>
      <c r="M51" s="225">
        <f t="shared" si="6"/>
        <v>0</v>
      </c>
      <c r="N51" s="225">
        <f t="shared" si="6"/>
        <v>0</v>
      </c>
      <c r="O51" s="225">
        <f t="shared" si="6"/>
        <v>0</v>
      </c>
      <c r="P51" s="225">
        <f t="shared" si="6"/>
        <v>0</v>
      </c>
      <c r="Q51" s="225">
        <f t="shared" si="6"/>
        <v>0</v>
      </c>
      <c r="R51" s="225">
        <f t="shared" si="6"/>
        <v>0</v>
      </c>
      <c r="S51" s="225">
        <f t="shared" si="6"/>
        <v>0</v>
      </c>
      <c r="T51" s="225">
        <f t="shared" si="6"/>
        <v>0</v>
      </c>
      <c r="U51" s="225">
        <f t="shared" si="6"/>
        <v>0</v>
      </c>
      <c r="V51" s="225">
        <f t="shared" si="6"/>
        <v>0</v>
      </c>
      <c r="W51" s="225">
        <f t="shared" si="6"/>
        <v>0</v>
      </c>
      <c r="X51" s="225">
        <f t="shared" si="6"/>
        <v>0</v>
      </c>
      <c r="Y51" s="225">
        <f t="shared" si="6"/>
        <v>0</v>
      </c>
      <c r="Z51" s="225">
        <f t="shared" si="6"/>
        <v>0</v>
      </c>
      <c r="AA51" s="225">
        <f t="shared" si="6"/>
        <v>0</v>
      </c>
      <c r="AB51" s="225">
        <f t="shared" si="6"/>
        <v>0</v>
      </c>
      <c r="AC51" s="225">
        <f t="shared" si="6"/>
        <v>0</v>
      </c>
      <c r="AD51" s="225">
        <f t="shared" si="6"/>
        <v>0</v>
      </c>
      <c r="AE51" s="225">
        <f t="shared" si="6"/>
        <v>0</v>
      </c>
      <c r="AF51" s="225">
        <f t="shared" si="6"/>
        <v>0</v>
      </c>
      <c r="AG51" s="225">
        <f t="shared" si="6"/>
        <v>0</v>
      </c>
      <c r="AH51" s="225">
        <f t="shared" si="6"/>
        <v>0</v>
      </c>
      <c r="AI51" s="225">
        <f t="shared" si="6"/>
        <v>0</v>
      </c>
      <c r="AJ51" s="225">
        <f t="shared" si="6"/>
        <v>0</v>
      </c>
      <c r="AK51" s="225">
        <f t="shared" si="6"/>
        <v>0</v>
      </c>
      <c r="AL51" s="225">
        <f t="shared" si="6"/>
        <v>0</v>
      </c>
      <c r="AM51" s="225">
        <f t="shared" si="6"/>
        <v>0</v>
      </c>
      <c r="AN51" s="225">
        <f t="shared" si="6"/>
        <v>0</v>
      </c>
      <c r="AO51" s="225">
        <f t="shared" si="6"/>
        <v>0</v>
      </c>
      <c r="AP51" s="225">
        <f t="shared" si="6"/>
        <v>0</v>
      </c>
    </row>
    <row r="52" spans="1:42" ht="16.5" thickTop="1" x14ac:dyDescent="0.25">
      <c r="A52" s="200">
        <f t="shared" si="4"/>
        <v>42</v>
      </c>
      <c r="B52" s="92" t="str">
        <f>PFIS!B50</f>
        <v>NET INCOME (LOSS)</v>
      </c>
      <c r="C52" s="604">
        <f t="shared" ref="C52:H52" si="7">+C17-C51</f>
        <v>-34180.704665494661</v>
      </c>
      <c r="D52" s="224">
        <f t="shared" si="7"/>
        <v>0</v>
      </c>
      <c r="E52" s="224">
        <f t="shared" si="7"/>
        <v>-29491.108547794658</v>
      </c>
      <c r="F52" s="224">
        <f t="shared" si="7"/>
        <v>0</v>
      </c>
      <c r="G52" s="224">
        <f t="shared" si="7"/>
        <v>0</v>
      </c>
      <c r="H52" s="224">
        <f t="shared" si="7"/>
        <v>-4689.5961177000027</v>
      </c>
      <c r="I52" s="224">
        <f t="shared" ref="I52:AP52" si="8">+I17-I51</f>
        <v>0</v>
      </c>
      <c r="J52" s="224">
        <f t="shared" si="8"/>
        <v>0</v>
      </c>
      <c r="K52" s="224">
        <f t="shared" si="8"/>
        <v>0</v>
      </c>
      <c r="L52" s="224">
        <f t="shared" si="8"/>
        <v>0</v>
      </c>
      <c r="M52" s="224">
        <f t="shared" si="8"/>
        <v>0</v>
      </c>
      <c r="N52" s="224">
        <f t="shared" si="8"/>
        <v>0</v>
      </c>
      <c r="O52" s="224">
        <f t="shared" si="8"/>
        <v>0</v>
      </c>
      <c r="P52" s="224">
        <f t="shared" si="8"/>
        <v>0</v>
      </c>
      <c r="Q52" s="224">
        <f t="shared" si="8"/>
        <v>0</v>
      </c>
      <c r="R52" s="224">
        <f t="shared" si="8"/>
        <v>0</v>
      </c>
      <c r="S52" s="224">
        <f t="shared" si="8"/>
        <v>0</v>
      </c>
      <c r="T52" s="224">
        <f t="shared" si="8"/>
        <v>0</v>
      </c>
      <c r="U52" s="224">
        <f t="shared" si="8"/>
        <v>0</v>
      </c>
      <c r="V52" s="224">
        <f t="shared" si="8"/>
        <v>0</v>
      </c>
      <c r="W52" s="224">
        <f t="shared" si="8"/>
        <v>0</v>
      </c>
      <c r="X52" s="224">
        <f t="shared" si="8"/>
        <v>0</v>
      </c>
      <c r="Y52" s="224">
        <f t="shared" si="8"/>
        <v>0</v>
      </c>
      <c r="Z52" s="224">
        <f t="shared" si="8"/>
        <v>0</v>
      </c>
      <c r="AA52" s="224">
        <f t="shared" si="8"/>
        <v>0</v>
      </c>
      <c r="AB52" s="224">
        <f t="shared" si="8"/>
        <v>0</v>
      </c>
      <c r="AC52" s="224">
        <f t="shared" si="8"/>
        <v>0</v>
      </c>
      <c r="AD52" s="224">
        <f t="shared" si="8"/>
        <v>0</v>
      </c>
      <c r="AE52" s="224">
        <f t="shared" si="8"/>
        <v>0</v>
      </c>
      <c r="AF52" s="224">
        <f t="shared" si="8"/>
        <v>0</v>
      </c>
      <c r="AG52" s="224">
        <f t="shared" si="8"/>
        <v>0</v>
      </c>
      <c r="AH52" s="224">
        <f t="shared" si="8"/>
        <v>0</v>
      </c>
      <c r="AI52" s="224">
        <f t="shared" si="8"/>
        <v>0</v>
      </c>
      <c r="AJ52" s="224">
        <f t="shared" si="8"/>
        <v>0</v>
      </c>
      <c r="AK52" s="224">
        <f t="shared" si="8"/>
        <v>0</v>
      </c>
      <c r="AL52" s="224">
        <f t="shared" si="8"/>
        <v>0</v>
      </c>
      <c r="AM52" s="224">
        <f t="shared" si="8"/>
        <v>0</v>
      </c>
      <c r="AN52" s="224">
        <f t="shared" si="8"/>
        <v>0</v>
      </c>
      <c r="AO52" s="224">
        <f t="shared" si="8"/>
        <v>0</v>
      </c>
      <c r="AP52" s="224">
        <f t="shared" si="8"/>
        <v>0</v>
      </c>
    </row>
    <row r="53" spans="1:42" x14ac:dyDescent="0.25">
      <c r="A53" s="200">
        <f t="shared" si="4"/>
        <v>43</v>
      </c>
      <c r="B53" s="92" t="str">
        <f>PFIS!B51</f>
        <v>NET OPERATING INCOME</v>
      </c>
      <c r="C53" s="603">
        <f>+C48-C50</f>
        <v>0</v>
      </c>
      <c r="D53" s="225">
        <f>+D48-D50</f>
        <v>0</v>
      </c>
      <c r="E53" s="225">
        <f>+E48-E50</f>
        <v>0</v>
      </c>
      <c r="F53" s="225">
        <f>+F48-F50</f>
        <v>0</v>
      </c>
      <c r="G53" s="225">
        <f>+G48-G50</f>
        <v>0</v>
      </c>
      <c r="H53" s="225"/>
      <c r="I53" s="225"/>
      <c r="J53" s="225"/>
      <c r="K53" s="225"/>
      <c r="L53" s="225"/>
      <c r="M53" s="225"/>
      <c r="N53" s="225"/>
      <c r="O53" s="225"/>
      <c r="P53" s="225"/>
      <c r="Q53" s="225"/>
      <c r="R53" s="225"/>
      <c r="S53" s="225"/>
      <c r="T53" s="225"/>
      <c r="U53" s="225"/>
      <c r="V53" s="225"/>
      <c r="W53" s="225"/>
      <c r="X53" s="225"/>
      <c r="Y53" s="225"/>
      <c r="Z53" s="225"/>
      <c r="AA53" s="225"/>
      <c r="AB53" s="225"/>
      <c r="AC53" s="225"/>
      <c r="AD53" s="225"/>
      <c r="AE53" s="225"/>
      <c r="AF53" s="225"/>
      <c r="AG53" s="225"/>
      <c r="AH53" s="225"/>
      <c r="AI53" s="225"/>
      <c r="AJ53" s="225"/>
      <c r="AK53" s="225"/>
      <c r="AL53" s="225"/>
      <c r="AM53" s="225"/>
      <c r="AN53" s="225"/>
      <c r="AO53" s="225"/>
      <c r="AP53" s="225"/>
    </row>
    <row r="54" spans="1:42" x14ac:dyDescent="0.25">
      <c r="A54" s="200">
        <f t="shared" si="4"/>
        <v>44</v>
      </c>
      <c r="B54" s="92">
        <f>PFIS!B52</f>
        <v>0</v>
      </c>
      <c r="C54" s="603"/>
      <c r="D54" s="225"/>
      <c r="E54" s="225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5"/>
      <c r="Q54" s="225"/>
      <c r="R54" s="225"/>
      <c r="S54" s="225"/>
      <c r="T54" s="225"/>
      <c r="U54" s="225"/>
      <c r="V54" s="225"/>
      <c r="W54" s="225"/>
      <c r="X54" s="225"/>
      <c r="Y54" s="225"/>
      <c r="Z54" s="225"/>
      <c r="AA54" s="225"/>
      <c r="AB54" s="225"/>
      <c r="AC54" s="225"/>
      <c r="AD54" s="225"/>
      <c r="AE54" s="225"/>
      <c r="AF54" s="225"/>
      <c r="AG54" s="225"/>
      <c r="AH54" s="225"/>
      <c r="AI54" s="225"/>
      <c r="AJ54" s="225"/>
      <c r="AK54" s="225"/>
      <c r="AL54" s="225"/>
      <c r="AM54" s="225"/>
      <c r="AN54" s="225"/>
      <c r="AO54" s="225"/>
      <c r="AP54" s="225"/>
    </row>
    <row r="55" spans="1:42" x14ac:dyDescent="0.25">
      <c r="A55" s="200">
        <f t="shared" si="4"/>
        <v>45</v>
      </c>
      <c r="B55" s="213" t="str">
        <f>PFIS!B53</f>
        <v>RATE BASE</v>
      </c>
      <c r="C55" s="603"/>
      <c r="D55" s="225"/>
      <c r="E55" s="225"/>
      <c r="F55" s="225"/>
      <c r="G55" s="225"/>
      <c r="H55" s="225"/>
      <c r="I55" s="225"/>
      <c r="J55" s="225"/>
      <c r="K55" s="225"/>
      <c r="L55" s="225"/>
      <c r="M55" s="225"/>
      <c r="N55" s="225"/>
      <c r="O55" s="225"/>
      <c r="P55" s="225"/>
      <c r="Q55" s="225"/>
      <c r="R55" s="225"/>
      <c r="S55" s="225"/>
      <c r="T55" s="225"/>
      <c r="U55" s="225"/>
      <c r="V55" s="225"/>
      <c r="W55" s="225"/>
      <c r="X55" s="225"/>
      <c r="Y55" s="225"/>
      <c r="Z55" s="225"/>
      <c r="AA55" s="225"/>
      <c r="AB55" s="225"/>
      <c r="AC55" s="225"/>
      <c r="AD55" s="225"/>
      <c r="AE55" s="225"/>
      <c r="AF55" s="225"/>
      <c r="AG55" s="225"/>
      <c r="AH55" s="225"/>
      <c r="AI55" s="225"/>
      <c r="AJ55" s="225"/>
      <c r="AK55" s="225"/>
      <c r="AL55" s="225"/>
      <c r="AM55" s="225"/>
      <c r="AN55" s="225"/>
      <c r="AO55" s="225"/>
      <c r="AP55" s="225"/>
    </row>
    <row r="56" spans="1:42" x14ac:dyDescent="0.25">
      <c r="A56" s="200">
        <f t="shared" si="4"/>
        <v>46</v>
      </c>
      <c r="B56" s="92" t="str">
        <f>PFIS!B54</f>
        <v>Utility Plant in Service (UPIS)</v>
      </c>
      <c r="C56" s="603">
        <f>SUM(D56:AP56)</f>
        <v>-277934</v>
      </c>
      <c r="D56" s="227">
        <f>'Sch 9 DEPN + CIAC'!G9-ABS(Input!J51)</f>
        <v>-277934</v>
      </c>
      <c r="E56" s="225"/>
      <c r="F56" s="225"/>
      <c r="G56" s="237"/>
      <c r="H56" s="225"/>
      <c r="I56" s="225"/>
      <c r="J56" s="225"/>
      <c r="K56" s="225"/>
      <c r="L56" s="225"/>
      <c r="M56" s="225"/>
      <c r="N56" s="225"/>
      <c r="O56" s="225"/>
      <c r="P56" s="225"/>
      <c r="Q56" s="225"/>
      <c r="R56" s="225"/>
      <c r="S56" s="225"/>
      <c r="T56" s="225"/>
      <c r="U56" s="225"/>
      <c r="V56" s="225"/>
      <c r="W56" s="225"/>
      <c r="X56" s="225"/>
      <c r="Y56" s="225"/>
      <c r="Z56" s="225"/>
      <c r="AA56" s="225"/>
      <c r="AB56" s="225"/>
      <c r="AC56" s="225"/>
      <c r="AD56" s="225"/>
      <c r="AE56" s="225"/>
      <c r="AF56" s="225"/>
      <c r="AG56" s="225"/>
      <c r="AH56" s="225"/>
      <c r="AI56" s="225"/>
      <c r="AJ56" s="225"/>
      <c r="AK56" s="225"/>
      <c r="AL56" s="225"/>
      <c r="AM56" s="225"/>
      <c r="AN56" s="225"/>
      <c r="AO56" s="225"/>
      <c r="AP56" s="225"/>
    </row>
    <row r="57" spans="1:42" x14ac:dyDescent="0.25">
      <c r="A57" s="200">
        <f t="shared" si="4"/>
        <v>47</v>
      </c>
      <c r="B57" s="92" t="str">
        <f>PFIS!B55</f>
        <v xml:space="preserve">    Accumulated Depreciation</v>
      </c>
      <c r="C57" s="603">
        <f>SUM(D57:AP57)</f>
        <v>-252475.36472075863</v>
      </c>
      <c r="D57" s="227">
        <f>-('Sch 9 DEPN + CIAC'!G9-'Sch 8 Thirteen-Point'!D22)+ABS(Input!J52)-G57</f>
        <v>152477.43207012373</v>
      </c>
      <c r="E57" s="225"/>
      <c r="F57" s="225"/>
      <c r="G57" s="227">
        <f>'Sch 8 Thirteen-Point'!D26</f>
        <v>-404952.79679088236</v>
      </c>
      <c r="H57" s="225"/>
      <c r="I57" s="225"/>
      <c r="J57" s="225"/>
      <c r="K57" s="225"/>
      <c r="L57" s="225"/>
      <c r="M57" s="225"/>
      <c r="N57" s="225"/>
      <c r="O57" s="225"/>
      <c r="P57" s="225"/>
      <c r="Q57" s="225"/>
      <c r="R57" s="225"/>
      <c r="S57" s="225"/>
      <c r="T57" s="225"/>
      <c r="U57" s="225"/>
      <c r="V57" s="225"/>
      <c r="W57" s="225"/>
      <c r="X57" s="225"/>
      <c r="Y57" s="225"/>
      <c r="Z57" s="225"/>
      <c r="AA57" s="225"/>
      <c r="AB57" s="225"/>
      <c r="AC57" s="225"/>
      <c r="AD57" s="225"/>
      <c r="AE57" s="225"/>
      <c r="AF57" s="225"/>
      <c r="AG57" s="225"/>
      <c r="AH57" s="225"/>
      <c r="AI57" s="225"/>
      <c r="AJ57" s="225"/>
      <c r="AK57" s="225"/>
      <c r="AL57" s="225"/>
      <c r="AM57" s="225"/>
      <c r="AN57" s="225"/>
      <c r="AO57" s="225"/>
      <c r="AP57" s="225"/>
    </row>
    <row r="58" spans="1:42" x14ac:dyDescent="0.25">
      <c r="A58" s="200">
        <f>1+A57</f>
        <v>48</v>
      </c>
      <c r="B58" s="92" t="str">
        <f>PFIS!B56</f>
        <v>Acquisition Adjustment</v>
      </c>
      <c r="C58" s="603">
        <f>SUM(D58:AP58)</f>
        <v>0</v>
      </c>
      <c r="D58" s="227">
        <f>'Sch 8 Thirteen-Point'!E22-ABS(Input!J53)-G58</f>
        <v>0</v>
      </c>
      <c r="E58" s="225"/>
      <c r="F58" s="225"/>
      <c r="G58" s="227">
        <f>'Sch 8 Thirteen-Point'!E26</f>
        <v>0</v>
      </c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</row>
    <row r="59" spans="1:42" x14ac:dyDescent="0.25">
      <c r="A59" s="200">
        <f>1+A58</f>
        <v>49</v>
      </c>
      <c r="B59" s="92" t="str">
        <f>PFIS!B57</f>
        <v>Contributions In Aid of Construction (CIAC) Plant in Service</v>
      </c>
      <c r="C59" s="603">
        <f>SUM(D59:AP59)</f>
        <v>75632</v>
      </c>
      <c r="D59" s="227">
        <f>'Sch 9 DEPN + CIAC'!G11+ABS(Input!J54)</f>
        <v>75632</v>
      </c>
      <c r="E59" s="225"/>
      <c r="F59" s="225"/>
      <c r="G59" s="237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</row>
    <row r="60" spans="1:42" ht="16.5" thickBot="1" x14ac:dyDescent="0.3">
      <c r="A60" s="200">
        <f>1+A59</f>
        <v>50</v>
      </c>
      <c r="B60" s="92" t="str">
        <f>PFIS!B58</f>
        <v xml:space="preserve">    Accumulated Amortization</v>
      </c>
      <c r="C60" s="603">
        <f>SUM(D60:AP60)</f>
        <v>39734.46510853534</v>
      </c>
      <c r="D60" s="227">
        <f>-('Sch 9 DEPN + CIAC'!G11-'Sch 8 Thirteen-Point'!F22)-ABS(Input!J55)-G60</f>
        <v>44628.507835616445</v>
      </c>
      <c r="E60" s="225"/>
      <c r="F60" s="225"/>
      <c r="G60" s="227">
        <f>'Sch 8 Thirteen-Point'!F26</f>
        <v>-4894.0427270811051</v>
      </c>
      <c r="H60" s="225"/>
      <c r="I60" s="225"/>
      <c r="J60" s="225"/>
      <c r="K60" s="237"/>
      <c r="L60" s="237"/>
      <c r="M60" s="237"/>
      <c r="N60" s="237"/>
      <c r="O60" s="237"/>
      <c r="P60" s="237"/>
      <c r="Q60" s="237"/>
      <c r="R60" s="237"/>
      <c r="S60" s="237"/>
      <c r="T60" s="237"/>
      <c r="U60" s="225"/>
      <c r="V60" s="225"/>
      <c r="W60" s="225"/>
      <c r="X60" s="237"/>
      <c r="Y60" s="237"/>
      <c r="Z60" s="237"/>
      <c r="AA60" s="237"/>
      <c r="AB60" s="237"/>
      <c r="AC60" s="237"/>
      <c r="AD60" s="237"/>
      <c r="AE60" s="237"/>
      <c r="AF60" s="237"/>
      <c r="AG60" s="237"/>
      <c r="AH60" s="237"/>
      <c r="AI60" s="237"/>
      <c r="AJ60" s="237"/>
      <c r="AK60" s="237"/>
      <c r="AL60" s="237"/>
      <c r="AM60" s="237"/>
      <c r="AN60" s="237"/>
      <c r="AO60" s="237"/>
      <c r="AP60" s="237"/>
    </row>
    <row r="61" spans="1:42" ht="16.5" thickTop="1" x14ac:dyDescent="0.25">
      <c r="A61" s="200">
        <f t="shared" si="4"/>
        <v>51</v>
      </c>
      <c r="B61" s="92" t="str">
        <f>PFIS!B59</f>
        <v>NET RATE BASE</v>
      </c>
      <c r="C61" s="604">
        <f>SUM(C56:C60)</f>
        <v>-415042.89961222326</v>
      </c>
      <c r="D61" s="224">
        <f t="shared" ref="D61:AP61" si="9">SUM(D56:D60)</f>
        <v>-5196.0600942598248</v>
      </c>
      <c r="E61" s="224">
        <f t="shared" si="9"/>
        <v>0</v>
      </c>
      <c r="F61" s="224">
        <f t="shared" si="9"/>
        <v>0</v>
      </c>
      <c r="G61" s="224">
        <f t="shared" si="9"/>
        <v>-409846.83951796347</v>
      </c>
      <c r="H61" s="224">
        <f t="shared" si="9"/>
        <v>0</v>
      </c>
      <c r="I61" s="224">
        <f t="shared" si="9"/>
        <v>0</v>
      </c>
      <c r="J61" s="224">
        <f t="shared" si="9"/>
        <v>0</v>
      </c>
      <c r="K61" s="224">
        <f t="shared" si="9"/>
        <v>0</v>
      </c>
      <c r="L61" s="224">
        <f t="shared" si="9"/>
        <v>0</v>
      </c>
      <c r="M61" s="224">
        <f t="shared" si="9"/>
        <v>0</v>
      </c>
      <c r="N61" s="224">
        <f t="shared" si="9"/>
        <v>0</v>
      </c>
      <c r="O61" s="224">
        <f t="shared" si="9"/>
        <v>0</v>
      </c>
      <c r="P61" s="224">
        <f t="shared" si="9"/>
        <v>0</v>
      </c>
      <c r="Q61" s="224">
        <f t="shared" si="9"/>
        <v>0</v>
      </c>
      <c r="R61" s="224">
        <f t="shared" si="9"/>
        <v>0</v>
      </c>
      <c r="S61" s="224">
        <f t="shared" si="9"/>
        <v>0</v>
      </c>
      <c r="T61" s="224">
        <f t="shared" si="9"/>
        <v>0</v>
      </c>
      <c r="U61" s="224">
        <f t="shared" si="9"/>
        <v>0</v>
      </c>
      <c r="V61" s="224">
        <f t="shared" si="9"/>
        <v>0</v>
      </c>
      <c r="W61" s="224">
        <f t="shared" si="9"/>
        <v>0</v>
      </c>
      <c r="X61" s="224">
        <f t="shared" si="9"/>
        <v>0</v>
      </c>
      <c r="Y61" s="224">
        <f t="shared" si="9"/>
        <v>0</v>
      </c>
      <c r="Z61" s="224">
        <f t="shared" si="9"/>
        <v>0</v>
      </c>
      <c r="AA61" s="224">
        <f t="shared" si="9"/>
        <v>0</v>
      </c>
      <c r="AB61" s="224">
        <f t="shared" si="9"/>
        <v>0</v>
      </c>
      <c r="AC61" s="224">
        <f t="shared" si="9"/>
        <v>0</v>
      </c>
      <c r="AD61" s="224">
        <f t="shared" si="9"/>
        <v>0</v>
      </c>
      <c r="AE61" s="224">
        <f t="shared" si="9"/>
        <v>0</v>
      </c>
      <c r="AF61" s="224">
        <f t="shared" si="9"/>
        <v>0</v>
      </c>
      <c r="AG61" s="224">
        <f t="shared" si="9"/>
        <v>0</v>
      </c>
      <c r="AH61" s="224">
        <f t="shared" si="9"/>
        <v>0</v>
      </c>
      <c r="AI61" s="224">
        <f t="shared" si="9"/>
        <v>0</v>
      </c>
      <c r="AJ61" s="224">
        <f t="shared" si="9"/>
        <v>0</v>
      </c>
      <c r="AK61" s="224">
        <f t="shared" si="9"/>
        <v>0</v>
      </c>
      <c r="AL61" s="224">
        <f t="shared" si="9"/>
        <v>0</v>
      </c>
      <c r="AM61" s="224">
        <f t="shared" si="9"/>
        <v>0</v>
      </c>
      <c r="AN61" s="224">
        <f t="shared" si="9"/>
        <v>0</v>
      </c>
      <c r="AO61" s="224">
        <f t="shared" si="9"/>
        <v>0</v>
      </c>
      <c r="AP61" s="224">
        <f t="shared" si="9"/>
        <v>0</v>
      </c>
    </row>
    <row r="62" spans="1:42" x14ac:dyDescent="0.25">
      <c r="A62" s="200">
        <f t="shared" si="4"/>
        <v>52</v>
      </c>
      <c r="B62" s="92">
        <f>PFIS!B60</f>
        <v>0</v>
      </c>
      <c r="C62" s="603"/>
      <c r="D62" s="238"/>
      <c r="E62" s="238"/>
      <c r="F62" s="238"/>
      <c r="G62" s="238"/>
      <c r="H62" s="238"/>
      <c r="I62" s="238"/>
      <c r="J62" s="238"/>
      <c r="K62" s="239"/>
      <c r="L62" s="239"/>
      <c r="M62" s="239"/>
      <c r="N62" s="239"/>
      <c r="O62" s="239"/>
      <c r="P62" s="239"/>
      <c r="Q62" s="239"/>
      <c r="R62" s="239"/>
      <c r="S62" s="239"/>
      <c r="T62" s="239"/>
      <c r="U62" s="238"/>
      <c r="V62" s="238"/>
      <c r="W62" s="238"/>
      <c r="X62" s="239"/>
      <c r="Y62" s="239"/>
      <c r="Z62" s="239"/>
      <c r="AA62" s="239"/>
      <c r="AB62" s="239"/>
      <c r="AC62" s="239"/>
      <c r="AD62" s="239"/>
      <c r="AE62" s="239"/>
      <c r="AF62" s="239"/>
      <c r="AG62" s="239"/>
      <c r="AH62" s="239"/>
      <c r="AI62" s="239"/>
      <c r="AJ62" s="239"/>
      <c r="AK62" s="239"/>
      <c r="AL62" s="239"/>
      <c r="AM62" s="239"/>
      <c r="AN62" s="239"/>
      <c r="AO62" s="239"/>
      <c r="AP62" s="239"/>
    </row>
    <row r="63" spans="1:42" x14ac:dyDescent="0.25">
      <c r="A63" s="200">
        <f t="shared" si="4"/>
        <v>53</v>
      </c>
      <c r="B63" s="213" t="str">
        <f>PFIS!B61</f>
        <v>Rate of Return</v>
      </c>
      <c r="C63" s="603"/>
      <c r="D63" s="225"/>
      <c r="E63" s="225"/>
      <c r="F63" s="225"/>
      <c r="G63" s="225"/>
      <c r="H63" s="225"/>
      <c r="I63" s="225"/>
      <c r="J63" s="225"/>
      <c r="K63" s="225"/>
      <c r="L63" s="225"/>
      <c r="M63" s="225"/>
      <c r="N63" s="225"/>
      <c r="O63" s="225"/>
      <c r="P63" s="225"/>
      <c r="Q63" s="225"/>
      <c r="R63" s="225"/>
      <c r="S63" s="225"/>
      <c r="T63" s="225"/>
      <c r="U63" s="225"/>
      <c r="V63" s="225"/>
      <c r="W63" s="225"/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  <c r="AI63" s="225"/>
      <c r="AJ63" s="225"/>
      <c r="AK63" s="225"/>
      <c r="AL63" s="225"/>
      <c r="AM63" s="225"/>
      <c r="AN63" s="225"/>
      <c r="AO63" s="225"/>
      <c r="AP63" s="225"/>
    </row>
    <row r="64" spans="1:42" x14ac:dyDescent="0.25">
      <c r="A64" s="200">
        <f t="shared" si="4"/>
        <v>54</v>
      </c>
      <c r="B64" s="92" t="str">
        <f>PFIS!B62</f>
        <v>Customer Count</v>
      </c>
      <c r="C64" s="603">
        <f>SUM(D64:AP64)</f>
        <v>2</v>
      </c>
      <c r="G64" s="225"/>
      <c r="H64" s="225"/>
      <c r="I64" s="225"/>
      <c r="J64" s="190">
        <f>'Sch 10.1 Rate Design'!M9+'Sch 10.1 Rate Design'!M10+'Sch 10.1 Rate Design'!M11+'Sch 10.1 Rate Design'!M12+'Sch 10.1 Rate Design'!M13+'Sch 10.1 Rate Design'!M14+'Sch 10.1 Rate Design'!M15+'Sch 10.1 Rate Design'!M16-Input!B12</f>
        <v>2</v>
      </c>
      <c r="K64" s="190">
        <f>'Sch 10.1 Rate Design'!M18-Input!B10</f>
        <v>0</v>
      </c>
      <c r="L64" s="190">
        <f>'Sch 10.1 Rate Design'!M17-Input!B11</f>
        <v>0</v>
      </c>
      <c r="M64" s="225"/>
      <c r="N64" s="225"/>
      <c r="O64" s="225"/>
      <c r="P64" s="225"/>
      <c r="Q64" s="225"/>
      <c r="R64" s="225"/>
      <c r="S64" s="225"/>
      <c r="T64" s="225"/>
      <c r="U64" s="225"/>
      <c r="V64" s="225"/>
      <c r="W64" s="225"/>
      <c r="X64" s="225"/>
      <c r="Y64" s="225"/>
      <c r="Z64" s="225"/>
      <c r="AA64" s="225"/>
      <c r="AB64" s="225"/>
      <c r="AC64" s="225"/>
      <c r="AD64" s="225"/>
      <c r="AE64" s="225"/>
      <c r="AF64" s="225"/>
      <c r="AG64" s="225"/>
      <c r="AH64" s="225"/>
      <c r="AI64" s="225"/>
      <c r="AJ64" s="225"/>
      <c r="AK64" s="225"/>
      <c r="AL64" s="225"/>
      <c r="AM64" s="225"/>
      <c r="AN64" s="225"/>
      <c r="AO64" s="225"/>
      <c r="AP64" s="225"/>
    </row>
  </sheetData>
  <sheetProtection insertColumns="0"/>
  <protectedRanges>
    <protectedRange password="C6D0" sqref="F20:F45 F11:F16 M1:AP1048576 J1:L63 J65:L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W64"/>
  <sheetViews>
    <sheetView showZeros="0" topLeftCell="B6" zoomScale="70" zoomScaleNormal="70" zoomScaleSheetLayoutView="75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 x14ac:dyDescent="0.25"/>
  <cols>
    <col min="1" max="1" width="4.6640625" style="92" customWidth="1"/>
    <col min="2" max="2" width="47.5546875" style="92" bestFit="1" customWidth="1"/>
    <col min="3" max="3" width="16.88671875" style="216" bestFit="1" customWidth="1"/>
    <col min="4" max="4" width="15.6640625" style="92" bestFit="1" customWidth="1"/>
    <col min="5" max="5" width="12.88671875" style="92" customWidth="1"/>
    <col min="6" max="6" width="13.109375" style="92" customWidth="1"/>
    <col min="7" max="7" width="14.6640625" style="92" customWidth="1"/>
    <col min="8" max="43" width="12.88671875" style="92" customWidth="1"/>
    <col min="44" max="45" width="8.88671875" style="92"/>
    <col min="46" max="46" width="2.44140625" style="92" customWidth="1"/>
    <col min="47" max="47" width="8.88671875" style="92"/>
    <col min="48" max="48" width="2" style="92" customWidth="1"/>
    <col min="49" max="16384" width="8.88671875" style="92"/>
  </cols>
  <sheetData>
    <row r="1" spans="1:45" x14ac:dyDescent="0.25">
      <c r="A1" s="189"/>
      <c r="B1" s="92" t="str">
        <f>+Info!B4</f>
        <v>Iliad Water Co LLC</v>
      </c>
      <c r="C1" s="215"/>
      <c r="D1" s="190"/>
      <c r="G1" s="190"/>
    </row>
    <row r="2" spans="1:45" x14ac:dyDescent="0.25">
      <c r="A2" s="189"/>
      <c r="B2" s="92">
        <f>+Info!B5</f>
        <v>0</v>
      </c>
      <c r="AQ2" s="92" t="s">
        <v>69</v>
      </c>
    </row>
    <row r="3" spans="1:45" x14ac:dyDescent="0.25">
      <c r="A3" s="189"/>
      <c r="B3" s="92" t="str">
        <f>+Info!B6</f>
        <v>For the test period ending August 31, 2016</v>
      </c>
      <c r="C3" s="217"/>
    </row>
    <row r="4" spans="1:45" x14ac:dyDescent="0.25">
      <c r="A4" s="189"/>
      <c r="B4" s="193" t="str">
        <f>Info!B22</f>
        <v>Staff's Pro Forma Adjustments</v>
      </c>
    </row>
    <row r="5" spans="1:45" x14ac:dyDescent="0.25">
      <c r="A5" s="189"/>
      <c r="B5" s="193"/>
    </row>
    <row r="6" spans="1:45" x14ac:dyDescent="0.25">
      <c r="A6" s="189"/>
      <c r="B6" s="189" t="s">
        <v>14</v>
      </c>
      <c r="C6" s="189" t="s">
        <v>15</v>
      </c>
      <c r="D6" s="189" t="s">
        <v>287</v>
      </c>
      <c r="E6" s="189" t="s">
        <v>16</v>
      </c>
      <c r="F6" s="189" t="s">
        <v>17</v>
      </c>
      <c r="G6" s="189" t="s">
        <v>18</v>
      </c>
      <c r="H6" s="189" t="s">
        <v>19</v>
      </c>
      <c r="I6" s="189" t="s">
        <v>20</v>
      </c>
      <c r="J6" s="189" t="s">
        <v>121</v>
      </c>
      <c r="K6" s="189" t="s">
        <v>122</v>
      </c>
      <c r="L6" s="189" t="s">
        <v>163</v>
      </c>
      <c r="M6" s="189" t="s">
        <v>164</v>
      </c>
      <c r="N6" s="189" t="s">
        <v>171</v>
      </c>
      <c r="O6" s="189" t="s">
        <v>172</v>
      </c>
      <c r="P6" s="189" t="s">
        <v>173</v>
      </c>
      <c r="Q6" s="189" t="s">
        <v>174</v>
      </c>
      <c r="R6" s="189" t="s">
        <v>175</v>
      </c>
      <c r="S6" s="189" t="s">
        <v>176</v>
      </c>
      <c r="T6" s="189" t="s">
        <v>179</v>
      </c>
      <c r="U6" s="189" t="s">
        <v>221</v>
      </c>
      <c r="V6" s="189" t="s">
        <v>222</v>
      </c>
      <c r="W6" s="189" t="s">
        <v>223</v>
      </c>
      <c r="X6" s="189" t="s">
        <v>407</v>
      </c>
      <c r="Y6" s="189" t="s">
        <v>412</v>
      </c>
      <c r="Z6" s="189" t="s">
        <v>411</v>
      </c>
      <c r="AA6" s="189" t="s">
        <v>410</v>
      </c>
      <c r="AB6" s="189" t="s">
        <v>408</v>
      </c>
      <c r="AC6" s="189" t="s">
        <v>409</v>
      </c>
      <c r="AD6" s="189" t="s">
        <v>431</v>
      </c>
      <c r="AE6" s="189" t="s">
        <v>432</v>
      </c>
      <c r="AF6" s="189" t="s">
        <v>433</v>
      </c>
      <c r="AG6" s="189" t="s">
        <v>440</v>
      </c>
      <c r="AH6" s="189" t="s">
        <v>441</v>
      </c>
      <c r="AI6" s="189" t="s">
        <v>442</v>
      </c>
      <c r="AJ6" s="189" t="s">
        <v>443</v>
      </c>
      <c r="AK6" s="189" t="s">
        <v>444</v>
      </c>
      <c r="AL6" s="189" t="s">
        <v>445</v>
      </c>
      <c r="AM6" s="189" t="s">
        <v>473</v>
      </c>
      <c r="AN6" s="189" t="s">
        <v>446</v>
      </c>
      <c r="AO6" s="189" t="s">
        <v>510</v>
      </c>
      <c r="AP6" s="189" t="s">
        <v>511</v>
      </c>
      <c r="AQ6" s="189" t="s">
        <v>513</v>
      </c>
      <c r="AR6" s="189"/>
      <c r="AS6" s="189"/>
    </row>
    <row r="7" spans="1:45" s="189" customFormat="1" x14ac:dyDescent="0.25">
      <c r="C7" s="217"/>
      <c r="D7" s="189" t="s">
        <v>127</v>
      </c>
      <c r="E7" s="189" t="s">
        <v>128</v>
      </c>
      <c r="F7" s="189" t="s">
        <v>129</v>
      </c>
      <c r="G7" s="189" t="s">
        <v>130</v>
      </c>
      <c r="H7" s="189" t="s">
        <v>131</v>
      </c>
      <c r="I7" s="189" t="s">
        <v>132</v>
      </c>
      <c r="J7" s="189" t="s">
        <v>157</v>
      </c>
      <c r="K7" s="189" t="s">
        <v>158</v>
      </c>
      <c r="L7" s="189" t="s">
        <v>214</v>
      </c>
      <c r="M7" s="189" t="s">
        <v>215</v>
      </c>
      <c r="N7" s="189" t="s">
        <v>216</v>
      </c>
      <c r="O7" s="189" t="s">
        <v>217</v>
      </c>
      <c r="P7" s="189" t="s">
        <v>218</v>
      </c>
      <c r="Q7" s="189" t="s">
        <v>219</v>
      </c>
      <c r="R7" s="189" t="s">
        <v>220</v>
      </c>
      <c r="S7" s="189" t="s">
        <v>515</v>
      </c>
      <c r="T7" s="189" t="s">
        <v>516</v>
      </c>
      <c r="U7" s="189" t="s">
        <v>517</v>
      </c>
      <c r="V7" s="189" t="s">
        <v>518</v>
      </c>
      <c r="W7" s="189" t="s">
        <v>519</v>
      </c>
      <c r="X7" s="189" t="s">
        <v>520</v>
      </c>
      <c r="Y7" s="189" t="s">
        <v>521</v>
      </c>
      <c r="Z7" s="189" t="s">
        <v>522</v>
      </c>
      <c r="AA7" s="189" t="s">
        <v>523</v>
      </c>
      <c r="AB7" s="189" t="s">
        <v>524</v>
      </c>
      <c r="AC7" s="189" t="s">
        <v>525</v>
      </c>
      <c r="AD7" s="189" t="s">
        <v>526</v>
      </c>
      <c r="AE7" s="189" t="s">
        <v>527</v>
      </c>
      <c r="AF7" s="189" t="s">
        <v>594</v>
      </c>
      <c r="AG7" s="189" t="s">
        <v>595</v>
      </c>
      <c r="AH7" s="189" t="s">
        <v>596</v>
      </c>
      <c r="AI7" s="189" t="s">
        <v>597</v>
      </c>
      <c r="AJ7" s="189" t="s">
        <v>598</v>
      </c>
      <c r="AK7" s="189" t="s">
        <v>599</v>
      </c>
      <c r="AL7" s="189" t="s">
        <v>600</v>
      </c>
      <c r="AM7" s="189" t="s">
        <v>601</v>
      </c>
      <c r="AN7" s="189" t="s">
        <v>602</v>
      </c>
      <c r="AO7" s="189" t="s">
        <v>603</v>
      </c>
      <c r="AP7" s="189" t="s">
        <v>604</v>
      </c>
      <c r="AQ7" s="189" t="s">
        <v>605</v>
      </c>
    </row>
    <row r="8" spans="1:45" ht="63" x14ac:dyDescent="0.25">
      <c r="A8" s="195" t="s">
        <v>57</v>
      </c>
      <c r="B8" s="195" t="s">
        <v>22</v>
      </c>
      <c r="C8" s="218" t="s">
        <v>199</v>
      </c>
      <c r="D8" s="240" t="s">
        <v>191</v>
      </c>
      <c r="E8" s="240" t="s">
        <v>192</v>
      </c>
      <c r="F8" s="240" t="s">
        <v>357</v>
      </c>
      <c r="G8" s="240" t="s">
        <v>436</v>
      </c>
      <c r="H8" s="195" t="s">
        <v>512</v>
      </c>
      <c r="I8" s="857" t="s">
        <v>809</v>
      </c>
      <c r="J8" s="195" t="s">
        <v>725</v>
      </c>
      <c r="K8" s="195" t="s">
        <v>397</v>
      </c>
      <c r="L8" s="195" t="s">
        <v>398</v>
      </c>
      <c r="M8" s="195" t="s">
        <v>399</v>
      </c>
      <c r="N8" s="195" t="s">
        <v>562</v>
      </c>
      <c r="O8" s="195" t="s">
        <v>363</v>
      </c>
      <c r="P8" s="195" t="s">
        <v>123</v>
      </c>
      <c r="Q8" s="195" t="s">
        <v>35</v>
      </c>
      <c r="R8" s="195" t="s">
        <v>36</v>
      </c>
      <c r="S8" s="195" t="s">
        <v>37</v>
      </c>
      <c r="T8" s="195" t="s">
        <v>360</v>
      </c>
      <c r="U8" s="195" t="s">
        <v>38</v>
      </c>
      <c r="V8" s="195" t="s">
        <v>39</v>
      </c>
      <c r="W8" s="195" t="s">
        <v>40</v>
      </c>
      <c r="X8" s="195" t="s">
        <v>41</v>
      </c>
      <c r="Y8" s="195" t="s">
        <v>42</v>
      </c>
      <c r="Z8" s="195" t="s">
        <v>43</v>
      </c>
      <c r="AA8" s="195" t="s">
        <v>363</v>
      </c>
      <c r="AB8" s="195" t="s">
        <v>44</v>
      </c>
      <c r="AC8" s="195" t="s">
        <v>45</v>
      </c>
      <c r="AD8" s="195" t="s">
        <v>46</v>
      </c>
      <c r="AE8" s="195" t="s">
        <v>189</v>
      </c>
      <c r="AF8" s="195" t="s">
        <v>203</v>
      </c>
      <c r="AG8" s="195" t="s">
        <v>361</v>
      </c>
      <c r="AH8" s="195" t="s">
        <v>204</v>
      </c>
      <c r="AI8" s="195" t="s">
        <v>205</v>
      </c>
      <c r="AJ8" s="195" t="s">
        <v>400</v>
      </c>
      <c r="AK8" s="195" t="s">
        <v>47</v>
      </c>
      <c r="AL8" s="195" t="s">
        <v>48</v>
      </c>
      <c r="AM8" s="195" t="s">
        <v>49</v>
      </c>
      <c r="AN8" s="195" t="s">
        <v>190</v>
      </c>
      <c r="AO8" s="195" t="s">
        <v>362</v>
      </c>
      <c r="AP8" s="195" t="s">
        <v>401</v>
      </c>
      <c r="AQ8" s="195" t="s">
        <v>51</v>
      </c>
    </row>
    <row r="9" spans="1:45" x14ac:dyDescent="0.25">
      <c r="A9" s="196"/>
      <c r="B9" s="219" t="s">
        <v>27</v>
      </c>
      <c r="C9" s="220" t="s">
        <v>66</v>
      </c>
      <c r="D9" s="222" t="s">
        <v>182</v>
      </c>
      <c r="E9" s="222" t="s">
        <v>182</v>
      </c>
      <c r="F9" s="222"/>
      <c r="G9" s="222" t="s">
        <v>690</v>
      </c>
      <c r="H9" s="222" t="s">
        <v>286</v>
      </c>
      <c r="I9" s="222" t="s">
        <v>286</v>
      </c>
      <c r="J9" s="222" t="s">
        <v>286</v>
      </c>
      <c r="K9" s="221" t="s">
        <v>368</v>
      </c>
      <c r="L9" s="221" t="s">
        <v>368</v>
      </c>
      <c r="M9" s="221" t="s">
        <v>368</v>
      </c>
      <c r="N9" s="221" t="s">
        <v>368</v>
      </c>
      <c r="O9" s="221" t="s">
        <v>368</v>
      </c>
      <c r="P9" s="221" t="s">
        <v>368</v>
      </c>
      <c r="Q9" s="221" t="s">
        <v>368</v>
      </c>
      <c r="R9" s="221" t="s">
        <v>368</v>
      </c>
      <c r="S9" s="221" t="s">
        <v>368</v>
      </c>
      <c r="T9" s="221" t="s">
        <v>368</v>
      </c>
      <c r="U9" s="221" t="s">
        <v>368</v>
      </c>
      <c r="V9" s="221" t="s">
        <v>368</v>
      </c>
      <c r="W9" s="221" t="s">
        <v>368</v>
      </c>
      <c r="X9" s="221" t="s">
        <v>368</v>
      </c>
      <c r="Y9" s="221" t="s">
        <v>368</v>
      </c>
      <c r="Z9" s="221" t="s">
        <v>368</v>
      </c>
      <c r="AA9" s="221" t="s">
        <v>368</v>
      </c>
      <c r="AB9" s="221" t="s">
        <v>368</v>
      </c>
      <c r="AC9" s="221" t="s">
        <v>368</v>
      </c>
      <c r="AD9" s="221" t="s">
        <v>368</v>
      </c>
      <c r="AE9" s="221" t="s">
        <v>368</v>
      </c>
      <c r="AF9" s="221" t="s">
        <v>368</v>
      </c>
      <c r="AG9" s="221" t="s">
        <v>368</v>
      </c>
      <c r="AH9" s="221" t="s">
        <v>368</v>
      </c>
      <c r="AI9" s="221" t="s">
        <v>368</v>
      </c>
      <c r="AJ9" s="221" t="s">
        <v>368</v>
      </c>
      <c r="AK9" s="221" t="s">
        <v>368</v>
      </c>
      <c r="AL9" s="221" t="s">
        <v>368</v>
      </c>
      <c r="AM9" s="221" t="s">
        <v>368</v>
      </c>
      <c r="AN9" s="221" t="s">
        <v>368</v>
      </c>
      <c r="AO9" s="221" t="s">
        <v>368</v>
      </c>
      <c r="AP9" s="221" t="s">
        <v>368</v>
      </c>
      <c r="AQ9" s="221" t="s">
        <v>368</v>
      </c>
    </row>
    <row r="10" spans="1:45" x14ac:dyDescent="0.25">
      <c r="A10" s="200"/>
      <c r="B10" s="189" t="str">
        <f>PFIS!B8</f>
        <v>REVENUES</v>
      </c>
      <c r="C10" s="202"/>
      <c r="D10" s="201"/>
      <c r="E10" s="201"/>
      <c r="F10" s="201"/>
      <c r="G10" s="201"/>
      <c r="H10" s="201"/>
      <c r="I10" s="223"/>
      <c r="J10" s="223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</row>
    <row r="11" spans="1:45" x14ac:dyDescent="0.25">
      <c r="A11" s="200">
        <v>1</v>
      </c>
      <c r="B11" s="193" t="str">
        <f>PFIS!B9</f>
        <v>Metered Sales</v>
      </c>
      <c r="C11" s="603">
        <f t="shared" ref="C11:C16" si="0">SUM(D11:AQ11)</f>
        <v>0</v>
      </c>
      <c r="D11" s="225"/>
      <c r="E11" s="225"/>
      <c r="F11" s="225"/>
      <c r="G11" s="225"/>
      <c r="H11" s="225"/>
      <c r="I11" s="225"/>
      <c r="J11" s="225"/>
      <c r="K11" s="225"/>
      <c r="L11" s="225"/>
      <c r="M11" s="225"/>
      <c r="N11" s="225"/>
      <c r="O11" s="225"/>
      <c r="P11" s="225"/>
      <c r="Q11" s="225"/>
      <c r="R11" s="225"/>
      <c r="S11" s="225"/>
      <c r="T11" s="225"/>
      <c r="U11" s="225"/>
      <c r="V11" s="225"/>
      <c r="W11" s="225"/>
      <c r="X11" s="225"/>
      <c r="Y11" s="225"/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225"/>
      <c r="AO11" s="225"/>
      <c r="AP11" s="225"/>
      <c r="AQ11" s="225"/>
    </row>
    <row r="12" spans="1:45" x14ac:dyDescent="0.25">
      <c r="A12" s="200">
        <f t="shared" ref="A12:A46" si="1">1+A11</f>
        <v>2</v>
      </c>
      <c r="B12" s="193" t="str">
        <f>PFIS!B10</f>
        <v>Un-Metered Sales</v>
      </c>
      <c r="C12" s="603">
        <f t="shared" si="0"/>
        <v>0</v>
      </c>
      <c r="D12" s="225"/>
      <c r="E12" s="225"/>
      <c r="F12" s="225"/>
      <c r="G12" s="225"/>
      <c r="H12" s="225"/>
      <c r="I12" s="225"/>
      <c r="J12" s="225">
        <v>0</v>
      </c>
      <c r="K12" s="225"/>
      <c r="L12" s="225"/>
      <c r="M12" s="225"/>
      <c r="N12" s="225"/>
      <c r="O12" s="225"/>
      <c r="P12" s="225"/>
      <c r="Q12" s="225"/>
      <c r="R12" s="225"/>
      <c r="S12" s="225"/>
      <c r="T12" s="225"/>
      <c r="U12" s="225"/>
      <c r="V12" s="225"/>
      <c r="W12" s="225"/>
      <c r="X12" s="225"/>
      <c r="Y12" s="225"/>
      <c r="Z12" s="225">
        <v>0</v>
      </c>
      <c r="AA12" s="225"/>
      <c r="AB12" s="225"/>
      <c r="AC12" s="225"/>
      <c r="AD12" s="225"/>
      <c r="AE12" s="225"/>
      <c r="AF12" s="225"/>
      <c r="AG12" s="225"/>
      <c r="AH12" s="225"/>
      <c r="AI12" s="225">
        <v>0</v>
      </c>
      <c r="AJ12" s="225"/>
      <c r="AK12" s="225"/>
      <c r="AL12" s="225"/>
      <c r="AM12" s="225"/>
      <c r="AN12" s="225"/>
      <c r="AO12" s="225"/>
      <c r="AP12" s="225"/>
      <c r="AQ12" s="225"/>
    </row>
    <row r="13" spans="1:45" x14ac:dyDescent="0.25">
      <c r="A13" s="200">
        <f t="shared" si="1"/>
        <v>3</v>
      </c>
      <c r="B13" s="193" t="str">
        <f>PFIS!B11</f>
        <v>Ready-to-Serve</v>
      </c>
      <c r="C13" s="603">
        <f t="shared" si="0"/>
        <v>0</v>
      </c>
      <c r="D13" s="225"/>
      <c r="E13" s="225"/>
      <c r="F13" s="225"/>
      <c r="G13" s="225"/>
      <c r="H13" s="225"/>
      <c r="I13" s="225"/>
      <c r="J13" s="225"/>
      <c r="K13" s="225"/>
      <c r="L13" s="225"/>
      <c r="M13" s="225"/>
      <c r="N13" s="225"/>
      <c r="O13" s="225"/>
      <c r="P13" s="225"/>
      <c r="Q13" s="225"/>
      <c r="R13" s="225"/>
      <c r="S13" s="225"/>
      <c r="T13" s="225"/>
      <c r="U13" s="225"/>
      <c r="V13" s="225"/>
      <c r="W13" s="225"/>
      <c r="X13" s="225"/>
      <c r="Y13" s="225"/>
      <c r="Z13" s="225"/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225"/>
      <c r="AO13" s="225"/>
      <c r="AP13" s="225"/>
      <c r="AQ13" s="225"/>
    </row>
    <row r="14" spans="1:45" x14ac:dyDescent="0.25">
      <c r="A14" s="200">
        <f t="shared" si="1"/>
        <v>4</v>
      </c>
      <c r="B14" s="193" t="str">
        <f>PFIS!B12</f>
        <v>Fire Protection / Irrigation</v>
      </c>
      <c r="C14" s="603">
        <f t="shared" si="0"/>
        <v>0</v>
      </c>
      <c r="D14" s="225"/>
      <c r="E14" s="225"/>
      <c r="F14" s="225"/>
      <c r="G14" s="225"/>
      <c r="H14" s="225"/>
      <c r="I14" s="225"/>
      <c r="J14" s="225"/>
      <c r="K14" s="225"/>
      <c r="L14" s="225"/>
      <c r="M14" s="225"/>
      <c r="N14" s="225"/>
      <c r="O14" s="225"/>
      <c r="P14" s="225"/>
      <c r="Q14" s="225"/>
      <c r="R14" s="225"/>
      <c r="S14" s="225"/>
      <c r="T14" s="225"/>
      <c r="U14" s="225"/>
      <c r="V14" s="225"/>
      <c r="W14" s="225"/>
      <c r="X14" s="225"/>
      <c r="Y14" s="225"/>
      <c r="Z14" s="225"/>
      <c r="AA14" s="225"/>
      <c r="AB14" s="225"/>
      <c r="AC14" s="225"/>
      <c r="AD14" s="225"/>
      <c r="AE14" s="225"/>
      <c r="AF14" s="225"/>
      <c r="AG14" s="225"/>
      <c r="AH14" s="225"/>
      <c r="AI14" s="225"/>
      <c r="AJ14" s="225"/>
      <c r="AK14" s="225"/>
      <c r="AL14" s="225"/>
      <c r="AM14" s="225"/>
      <c r="AN14" s="225"/>
      <c r="AO14" s="225"/>
      <c r="AP14" s="225"/>
      <c r="AQ14" s="225"/>
    </row>
    <row r="15" spans="1:45" x14ac:dyDescent="0.25">
      <c r="A15" s="200">
        <f t="shared" si="1"/>
        <v>5</v>
      </c>
      <c r="B15" s="193" t="str">
        <f>PFIS!B13</f>
        <v>Jobbing</v>
      </c>
      <c r="C15" s="603">
        <f t="shared" si="0"/>
        <v>0</v>
      </c>
      <c r="D15" s="225"/>
      <c r="E15" s="225"/>
      <c r="F15" s="225"/>
      <c r="G15" s="225"/>
      <c r="H15" s="225"/>
      <c r="I15" s="225"/>
      <c r="J15" s="225"/>
      <c r="K15" s="225"/>
      <c r="L15" s="225"/>
      <c r="M15" s="225"/>
      <c r="N15" s="225"/>
      <c r="O15" s="225"/>
      <c r="P15" s="225"/>
      <c r="Q15" s="225"/>
      <c r="R15" s="225"/>
      <c r="S15" s="225"/>
      <c r="T15" s="225"/>
      <c r="U15" s="225"/>
      <c r="V15" s="225"/>
      <c r="W15" s="225"/>
      <c r="X15" s="225"/>
      <c r="Y15" s="225"/>
      <c r="Z15" s="225"/>
      <c r="AA15" s="225"/>
      <c r="AB15" s="225"/>
      <c r="AC15" s="225"/>
      <c r="AD15" s="225"/>
      <c r="AE15" s="225"/>
      <c r="AF15" s="225"/>
      <c r="AG15" s="225"/>
      <c r="AH15" s="225"/>
      <c r="AI15" s="225"/>
      <c r="AJ15" s="225"/>
      <c r="AK15" s="225"/>
      <c r="AL15" s="225"/>
      <c r="AM15" s="225"/>
      <c r="AN15" s="225"/>
      <c r="AO15" s="225"/>
      <c r="AP15" s="225"/>
      <c r="AQ15" s="225"/>
    </row>
    <row r="16" spans="1:45" ht="16.5" thickBot="1" x14ac:dyDescent="0.3">
      <c r="A16" s="200">
        <f>1+A15</f>
        <v>6</v>
      </c>
      <c r="B16" s="193" t="str">
        <f>PFIS!B14</f>
        <v>Other Income, Ancillary Charges</v>
      </c>
      <c r="C16" s="603">
        <f t="shared" si="0"/>
        <v>0</v>
      </c>
      <c r="D16" s="225"/>
      <c r="E16" s="225"/>
      <c r="F16" s="225"/>
      <c r="G16" s="225"/>
      <c r="H16" s="225"/>
      <c r="I16" s="225"/>
      <c r="J16" s="225"/>
      <c r="K16" s="225"/>
      <c r="L16" s="225"/>
      <c r="M16" s="225"/>
      <c r="N16" s="225"/>
      <c r="O16" s="225"/>
      <c r="P16" s="225"/>
      <c r="Q16" s="225"/>
      <c r="R16" s="225"/>
      <c r="S16" s="225"/>
      <c r="T16" s="225"/>
      <c r="U16" s="225"/>
      <c r="V16" s="225"/>
      <c r="W16" s="225"/>
      <c r="X16" s="225"/>
      <c r="Y16" s="225"/>
      <c r="Z16" s="225"/>
      <c r="AA16" s="225"/>
      <c r="AB16" s="225"/>
      <c r="AC16" s="225"/>
      <c r="AD16" s="225"/>
      <c r="AE16" s="225"/>
      <c r="AF16" s="225"/>
      <c r="AG16" s="225"/>
      <c r="AH16" s="225"/>
      <c r="AI16" s="225"/>
      <c r="AJ16" s="225"/>
      <c r="AK16" s="225"/>
      <c r="AL16" s="225"/>
      <c r="AM16" s="225"/>
      <c r="AN16" s="225"/>
      <c r="AO16" s="225"/>
      <c r="AP16" s="225"/>
      <c r="AQ16" s="225"/>
    </row>
    <row r="17" spans="1:49" ht="16.5" thickTop="1" x14ac:dyDescent="0.25">
      <c r="A17" s="200">
        <f t="shared" si="1"/>
        <v>7</v>
      </c>
      <c r="B17" s="193" t="str">
        <f>PFIS!B15</f>
        <v>OPERATING REVENUE</v>
      </c>
      <c r="C17" s="604">
        <f t="shared" ref="C17:H17" si="2">SUM(C11:C16)</f>
        <v>0</v>
      </c>
      <c r="D17" s="224">
        <f t="shared" si="2"/>
        <v>0</v>
      </c>
      <c r="E17" s="224">
        <f t="shared" si="2"/>
        <v>0</v>
      </c>
      <c r="F17" s="224">
        <f t="shared" si="2"/>
        <v>0</v>
      </c>
      <c r="G17" s="224">
        <f t="shared" si="2"/>
        <v>0</v>
      </c>
      <c r="H17" s="224">
        <f t="shared" si="2"/>
        <v>0</v>
      </c>
      <c r="I17" s="224">
        <f t="shared" ref="I17:Q17" si="3">SUM(I11:I16)</f>
        <v>0</v>
      </c>
      <c r="J17" s="224">
        <f t="shared" si="3"/>
        <v>0</v>
      </c>
      <c r="K17" s="224">
        <f t="shared" si="3"/>
        <v>0</v>
      </c>
      <c r="L17" s="224">
        <f t="shared" si="3"/>
        <v>0</v>
      </c>
      <c r="M17" s="224">
        <f t="shared" si="3"/>
        <v>0</v>
      </c>
      <c r="N17" s="224">
        <f t="shared" si="3"/>
        <v>0</v>
      </c>
      <c r="O17" s="224">
        <f t="shared" si="3"/>
        <v>0</v>
      </c>
      <c r="P17" s="224">
        <f t="shared" si="3"/>
        <v>0</v>
      </c>
      <c r="Q17" s="224">
        <f t="shared" si="3"/>
        <v>0</v>
      </c>
      <c r="R17" s="224">
        <f t="shared" ref="R17:AG17" si="4">SUM(R11:R16)</f>
        <v>0</v>
      </c>
      <c r="S17" s="224">
        <f t="shared" si="4"/>
        <v>0</v>
      </c>
      <c r="T17" s="224">
        <f t="shared" si="4"/>
        <v>0</v>
      </c>
      <c r="U17" s="224">
        <f t="shared" si="4"/>
        <v>0</v>
      </c>
      <c r="V17" s="224">
        <f t="shared" si="4"/>
        <v>0</v>
      </c>
      <c r="W17" s="224">
        <f t="shared" si="4"/>
        <v>0</v>
      </c>
      <c r="X17" s="224">
        <f t="shared" si="4"/>
        <v>0</v>
      </c>
      <c r="Y17" s="224">
        <f>SUM(Y11:Y16)</f>
        <v>0</v>
      </c>
      <c r="Z17" s="224">
        <f t="shared" si="4"/>
        <v>0</v>
      </c>
      <c r="AA17" s="224">
        <f t="shared" si="4"/>
        <v>0</v>
      </c>
      <c r="AB17" s="224">
        <f t="shared" si="4"/>
        <v>0</v>
      </c>
      <c r="AC17" s="224">
        <f t="shared" si="4"/>
        <v>0</v>
      </c>
      <c r="AD17" s="224">
        <f t="shared" si="4"/>
        <v>0</v>
      </c>
      <c r="AE17" s="224">
        <f t="shared" si="4"/>
        <v>0</v>
      </c>
      <c r="AF17" s="224">
        <f t="shared" si="4"/>
        <v>0</v>
      </c>
      <c r="AG17" s="224">
        <f t="shared" si="4"/>
        <v>0</v>
      </c>
      <c r="AH17" s="224">
        <f t="shared" ref="AH17:AQ17" si="5">SUM(AH11:AH16)</f>
        <v>0</v>
      </c>
      <c r="AI17" s="224">
        <f t="shared" si="5"/>
        <v>0</v>
      </c>
      <c r="AJ17" s="224">
        <f t="shared" si="5"/>
        <v>0</v>
      </c>
      <c r="AK17" s="224">
        <f t="shared" si="5"/>
        <v>0</v>
      </c>
      <c r="AL17" s="224">
        <f t="shared" si="5"/>
        <v>0</v>
      </c>
      <c r="AM17" s="224">
        <f t="shared" si="5"/>
        <v>0</v>
      </c>
      <c r="AN17" s="224">
        <f t="shared" si="5"/>
        <v>0</v>
      </c>
      <c r="AO17" s="224">
        <f t="shared" si="5"/>
        <v>0</v>
      </c>
      <c r="AP17" s="224">
        <f t="shared" si="5"/>
        <v>0</v>
      </c>
      <c r="AQ17" s="224">
        <f t="shared" si="5"/>
        <v>0</v>
      </c>
    </row>
    <row r="18" spans="1:49" x14ac:dyDescent="0.25">
      <c r="A18" s="200">
        <f t="shared" si="1"/>
        <v>8</v>
      </c>
      <c r="B18" s="193">
        <f>PFIS!B16</f>
        <v>0</v>
      </c>
      <c r="C18" s="352"/>
      <c r="D18" s="226"/>
      <c r="E18" s="226"/>
      <c r="F18" s="226"/>
      <c r="G18" s="226"/>
      <c r="H18" s="226"/>
      <c r="I18" s="226"/>
      <c r="J18" s="226"/>
      <c r="K18" s="226"/>
      <c r="L18" s="226"/>
      <c r="M18" s="226"/>
      <c r="N18" s="226"/>
      <c r="O18" s="226"/>
      <c r="P18" s="226"/>
      <c r="Q18" s="226"/>
      <c r="R18" s="226"/>
      <c r="S18" s="226"/>
      <c r="T18" s="226"/>
      <c r="U18" s="226"/>
      <c r="V18" s="226"/>
      <c r="W18" s="226"/>
      <c r="X18" s="226"/>
      <c r="Y18" s="226"/>
      <c r="Z18" s="226"/>
      <c r="AA18" s="226"/>
      <c r="AB18" s="226"/>
      <c r="AC18" s="226"/>
      <c r="AD18" s="226"/>
      <c r="AE18" s="226"/>
      <c r="AF18" s="226"/>
      <c r="AG18" s="226"/>
      <c r="AH18" s="226"/>
      <c r="AI18" s="226"/>
      <c r="AJ18" s="226"/>
      <c r="AK18" s="226"/>
      <c r="AL18" s="226"/>
      <c r="AM18" s="226"/>
      <c r="AN18" s="226"/>
      <c r="AO18" s="226"/>
      <c r="AP18" s="226"/>
      <c r="AQ18" s="226"/>
    </row>
    <row r="19" spans="1:49" x14ac:dyDescent="0.25">
      <c r="A19" s="200">
        <f t="shared" si="1"/>
        <v>9</v>
      </c>
      <c r="B19" s="189" t="str">
        <f>PFIS!B17</f>
        <v>EXPENSES</v>
      </c>
      <c r="C19" s="352"/>
      <c r="D19" s="225"/>
      <c r="E19" s="225"/>
      <c r="F19" s="225"/>
      <c r="G19" s="225"/>
      <c r="H19" s="225"/>
      <c r="I19" s="225"/>
      <c r="J19" s="225"/>
      <c r="K19" s="225"/>
      <c r="L19" s="225"/>
      <c r="M19" s="225"/>
      <c r="N19" s="225"/>
      <c r="O19" s="225"/>
      <c r="P19" s="225"/>
      <c r="Q19" s="225"/>
      <c r="R19" s="225"/>
      <c r="S19" s="225"/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5"/>
      <c r="AL19" s="225"/>
      <c r="AM19" s="225"/>
      <c r="AN19" s="225"/>
      <c r="AO19" s="225"/>
      <c r="AP19" s="225"/>
      <c r="AQ19" s="225"/>
    </row>
    <row r="20" spans="1:49" x14ac:dyDescent="0.25">
      <c r="A20" s="200">
        <f t="shared" si="1"/>
        <v>10</v>
      </c>
      <c r="B20" s="193" t="str">
        <f>PFIS!B18</f>
        <v xml:space="preserve">Salary and Wages - Employees  </v>
      </c>
      <c r="C20" s="603">
        <f>SUM(D20:AQ20)</f>
        <v>0</v>
      </c>
      <c r="D20" s="225"/>
      <c r="E20" s="225"/>
      <c r="F20" s="225"/>
      <c r="G20" s="225"/>
      <c r="H20" s="225"/>
      <c r="I20" s="226"/>
      <c r="J20" s="226"/>
      <c r="K20" s="225"/>
      <c r="L20" s="225"/>
      <c r="M20" s="225"/>
      <c r="N20" s="225"/>
      <c r="O20" s="225"/>
      <c r="P20" s="225"/>
      <c r="Q20" s="225"/>
      <c r="R20" s="225"/>
      <c r="S20" s="225"/>
      <c r="T20" s="225"/>
      <c r="U20" s="225"/>
      <c r="V20" s="225"/>
      <c r="W20" s="225"/>
      <c r="X20" s="225"/>
      <c r="Y20" s="225"/>
      <c r="Z20" s="225"/>
      <c r="AA20" s="225"/>
      <c r="AB20" s="225"/>
      <c r="AC20" s="225"/>
      <c r="AD20" s="225"/>
      <c r="AE20" s="225"/>
      <c r="AF20" s="225"/>
      <c r="AG20" s="225"/>
      <c r="AH20" s="225"/>
      <c r="AI20" s="225"/>
      <c r="AJ20" s="225"/>
      <c r="AK20" s="225"/>
      <c r="AL20" s="225"/>
      <c r="AM20" s="225"/>
      <c r="AN20" s="225"/>
      <c r="AO20" s="225"/>
      <c r="AP20" s="225"/>
      <c r="AQ20" s="225"/>
    </row>
    <row r="21" spans="1:49" x14ac:dyDescent="0.25">
      <c r="A21" s="200">
        <f t="shared" si="1"/>
        <v>11</v>
      </c>
      <c r="B21" s="193" t="str">
        <f>PFIS!B19</f>
        <v>Salary and Wages - Officers</v>
      </c>
      <c r="C21" s="603">
        <f t="shared" ref="C21:C44" si="6">SUM(D21:AQ21)</f>
        <v>0</v>
      </c>
      <c r="D21" s="225"/>
      <c r="E21" s="225"/>
      <c r="F21" s="226"/>
      <c r="G21" s="225"/>
      <c r="H21" s="225"/>
      <c r="I21" s="226"/>
      <c r="J21" s="226"/>
      <c r="K21" s="225"/>
      <c r="L21" s="225"/>
      <c r="M21" s="225"/>
      <c r="N21" s="225"/>
      <c r="O21" s="225"/>
      <c r="P21" s="225"/>
      <c r="Q21" s="225"/>
      <c r="R21" s="225"/>
      <c r="S21" s="225"/>
      <c r="T21" s="225"/>
      <c r="U21" s="225"/>
      <c r="V21" s="225"/>
      <c r="W21" s="225"/>
      <c r="X21" s="225"/>
      <c r="Y21" s="225"/>
      <c r="Z21" s="225"/>
      <c r="AA21" s="225"/>
      <c r="AB21" s="225"/>
      <c r="AC21" s="225"/>
      <c r="AD21" s="225"/>
      <c r="AE21" s="225"/>
      <c r="AF21" s="225"/>
      <c r="AG21" s="225"/>
      <c r="AH21" s="225"/>
      <c r="AI21" s="225"/>
      <c r="AJ21" s="225"/>
      <c r="AK21" s="225"/>
      <c r="AL21" s="225"/>
      <c r="AM21" s="225"/>
      <c r="AN21" s="225"/>
      <c r="AO21" s="225"/>
      <c r="AP21" s="225"/>
      <c r="AQ21" s="225"/>
    </row>
    <row r="22" spans="1:49" x14ac:dyDescent="0.25">
      <c r="A22" s="200">
        <f t="shared" si="1"/>
        <v>12</v>
      </c>
      <c r="B22" s="193" t="str">
        <f>PFIS!B20</f>
        <v>Employee Pensions and Benefits</v>
      </c>
      <c r="C22" s="603">
        <f t="shared" si="6"/>
        <v>0</v>
      </c>
      <c r="D22" s="225"/>
      <c r="E22" s="225"/>
      <c r="F22" s="225"/>
      <c r="G22" s="225"/>
      <c r="H22" s="225"/>
      <c r="I22" s="226"/>
      <c r="J22" s="226"/>
      <c r="K22" s="225"/>
      <c r="L22" s="225"/>
      <c r="M22" s="225"/>
      <c r="N22" s="225"/>
      <c r="O22" s="225"/>
      <c r="P22" s="225"/>
      <c r="Q22" s="225"/>
      <c r="R22" s="225"/>
      <c r="S22" s="225"/>
      <c r="T22" s="225"/>
      <c r="U22" s="225"/>
      <c r="V22" s="225"/>
      <c r="W22" s="225"/>
      <c r="X22" s="225"/>
      <c r="Y22" s="225"/>
      <c r="Z22" s="225"/>
      <c r="AA22" s="225"/>
      <c r="AB22" s="225"/>
      <c r="AC22" s="225"/>
      <c r="AD22" s="225"/>
      <c r="AE22" s="225"/>
      <c r="AF22" s="225"/>
      <c r="AG22" s="225"/>
      <c r="AH22" s="225"/>
      <c r="AI22" s="225"/>
      <c r="AJ22" s="225"/>
      <c r="AK22" s="225"/>
      <c r="AL22" s="225"/>
      <c r="AM22" s="225"/>
      <c r="AN22" s="225"/>
      <c r="AO22" s="225"/>
      <c r="AP22" s="225"/>
      <c r="AQ22" s="225"/>
    </row>
    <row r="23" spans="1:49" x14ac:dyDescent="0.25">
      <c r="A23" s="200">
        <f t="shared" si="1"/>
        <v>13</v>
      </c>
      <c r="B23" s="193" t="str">
        <f>PFIS!B21</f>
        <v>Purchased Power/Water</v>
      </c>
      <c r="C23" s="603">
        <f t="shared" si="6"/>
        <v>0</v>
      </c>
      <c r="D23" s="225"/>
      <c r="E23" s="225"/>
      <c r="F23" s="225"/>
      <c r="G23" s="225"/>
      <c r="H23" s="225"/>
      <c r="I23" s="226"/>
      <c r="J23" s="226"/>
      <c r="K23" s="225"/>
      <c r="L23" s="225"/>
      <c r="M23" s="225"/>
      <c r="N23" s="225"/>
      <c r="O23" s="225"/>
      <c r="P23" s="225"/>
      <c r="Q23" s="225"/>
      <c r="R23" s="225"/>
      <c r="S23" s="225"/>
      <c r="T23" s="225"/>
      <c r="U23" s="225"/>
      <c r="V23" s="225"/>
      <c r="W23" s="225"/>
      <c r="X23" s="225"/>
      <c r="Y23" s="225"/>
      <c r="Z23" s="225"/>
      <c r="AA23" s="225"/>
      <c r="AB23" s="225"/>
      <c r="AC23" s="225"/>
      <c r="AD23" s="225"/>
      <c r="AE23" s="225"/>
      <c r="AF23" s="225"/>
      <c r="AG23" s="225"/>
      <c r="AH23" s="225"/>
      <c r="AI23" s="225"/>
      <c r="AJ23" s="225"/>
      <c r="AK23" s="225"/>
      <c r="AL23" s="225"/>
      <c r="AM23" s="225"/>
      <c r="AN23" s="225"/>
      <c r="AO23" s="225"/>
      <c r="AP23" s="225"/>
      <c r="AQ23" s="225"/>
    </row>
    <row r="24" spans="1:49" x14ac:dyDescent="0.25">
      <c r="A24" s="200">
        <f t="shared" si="1"/>
        <v>14</v>
      </c>
      <c r="B24" s="193" t="str">
        <f>PFIS!B22</f>
        <v>Chemicals &amp; Testing</v>
      </c>
      <c r="C24" s="603">
        <f t="shared" si="6"/>
        <v>0</v>
      </c>
      <c r="D24" s="225"/>
      <c r="E24" s="225"/>
      <c r="F24" s="225"/>
      <c r="G24" s="225"/>
      <c r="H24" s="225"/>
      <c r="I24" s="226"/>
      <c r="J24" s="226"/>
      <c r="K24" s="225"/>
      <c r="L24" s="225"/>
      <c r="M24" s="225"/>
      <c r="N24" s="225"/>
      <c r="O24" s="225"/>
      <c r="P24" s="225"/>
      <c r="Q24" s="225"/>
      <c r="R24" s="225"/>
      <c r="S24" s="225"/>
      <c r="T24" s="225"/>
      <c r="U24" s="225"/>
      <c r="V24" s="225"/>
      <c r="W24" s="225"/>
      <c r="X24" s="225"/>
      <c r="Y24" s="225"/>
      <c r="Z24" s="225"/>
      <c r="AA24" s="225"/>
      <c r="AB24" s="225"/>
      <c r="AC24" s="225"/>
      <c r="AD24" s="225"/>
      <c r="AE24" s="225"/>
      <c r="AF24" s="225"/>
      <c r="AG24" s="225"/>
      <c r="AH24" s="225"/>
      <c r="AI24" s="225"/>
      <c r="AJ24" s="225"/>
      <c r="AK24" s="225"/>
      <c r="AL24" s="225"/>
      <c r="AM24" s="225"/>
      <c r="AN24" s="225"/>
      <c r="AO24" s="225"/>
      <c r="AP24" s="225"/>
      <c r="AQ24" s="225"/>
    </row>
    <row r="25" spans="1:49" x14ac:dyDescent="0.25">
      <c r="A25" s="200">
        <f t="shared" si="1"/>
        <v>15</v>
      </c>
      <c r="B25" s="193" t="str">
        <f>PFIS!B23</f>
        <v>Material &amp; Supplies</v>
      </c>
      <c r="C25" s="603">
        <f t="shared" si="6"/>
        <v>0</v>
      </c>
      <c r="D25" s="225"/>
      <c r="E25" s="225"/>
      <c r="F25" s="225"/>
      <c r="G25" s="225"/>
      <c r="H25" s="225"/>
      <c r="I25" s="226"/>
      <c r="J25" s="226"/>
      <c r="K25" s="225"/>
      <c r="L25" s="225"/>
      <c r="M25" s="225"/>
      <c r="N25" s="225"/>
      <c r="O25" s="225"/>
      <c r="P25" s="225"/>
      <c r="Q25" s="225"/>
      <c r="R25" s="225"/>
      <c r="S25" s="225"/>
      <c r="T25" s="225"/>
      <c r="U25" s="225"/>
      <c r="V25" s="225"/>
      <c r="W25" s="225"/>
      <c r="X25" s="225"/>
      <c r="Y25" s="225"/>
      <c r="Z25" s="225"/>
      <c r="AA25" s="225"/>
      <c r="AB25" s="225"/>
      <c r="AC25" s="225"/>
      <c r="AD25" s="225"/>
      <c r="AE25" s="225"/>
      <c r="AF25" s="225"/>
      <c r="AG25" s="225"/>
      <c r="AH25" s="225"/>
      <c r="AI25" s="225"/>
      <c r="AJ25" s="225"/>
      <c r="AK25" s="225"/>
      <c r="AL25" s="225"/>
      <c r="AM25" s="225"/>
      <c r="AN25" s="225"/>
      <c r="AO25" s="225"/>
      <c r="AP25" s="225"/>
      <c r="AQ25" s="225"/>
    </row>
    <row r="26" spans="1:49" x14ac:dyDescent="0.25">
      <c r="A26" s="200">
        <f t="shared" si="1"/>
        <v>16</v>
      </c>
      <c r="B26" s="193" t="str">
        <f>PFIS!B24</f>
        <v>Contractual Engineer</v>
      </c>
      <c r="C26" s="603">
        <f t="shared" si="6"/>
        <v>0</v>
      </c>
      <c r="D26" s="225"/>
      <c r="E26" s="225"/>
      <c r="F26" s="225"/>
      <c r="G26" s="225"/>
      <c r="H26" s="225"/>
      <c r="I26" s="226"/>
      <c r="J26" s="226"/>
      <c r="K26" s="225"/>
      <c r="L26" s="225"/>
      <c r="M26" s="225"/>
      <c r="N26" s="225"/>
      <c r="O26" s="225"/>
      <c r="P26" s="225"/>
      <c r="Q26" s="225"/>
      <c r="R26" s="225"/>
      <c r="S26" s="225"/>
      <c r="T26" s="225"/>
      <c r="U26" s="225"/>
      <c r="V26" s="225"/>
      <c r="W26" s="225"/>
      <c r="X26" s="225"/>
      <c r="Y26" s="225"/>
      <c r="Z26" s="225"/>
      <c r="AA26" s="225"/>
      <c r="AB26" s="225"/>
      <c r="AC26" s="225"/>
      <c r="AD26" s="225"/>
      <c r="AE26" s="225"/>
      <c r="AF26" s="225"/>
      <c r="AG26" s="225"/>
      <c r="AH26" s="225"/>
      <c r="AI26" s="225"/>
      <c r="AJ26" s="225"/>
      <c r="AK26" s="225"/>
      <c r="AL26" s="225"/>
      <c r="AM26" s="225"/>
      <c r="AN26" s="225"/>
      <c r="AO26" s="225"/>
      <c r="AP26" s="225"/>
      <c r="AQ26" s="225"/>
    </row>
    <row r="27" spans="1:49" x14ac:dyDescent="0.25">
      <c r="A27" s="200">
        <f t="shared" si="1"/>
        <v>17</v>
      </c>
      <c r="B27" s="193" t="str">
        <f>PFIS!B25</f>
        <v>Contractual Accounting</v>
      </c>
      <c r="C27" s="603">
        <f t="shared" si="6"/>
        <v>0</v>
      </c>
      <c r="D27" s="225"/>
      <c r="E27" s="225"/>
      <c r="F27" s="225"/>
      <c r="G27" s="225"/>
      <c r="H27" s="225"/>
      <c r="I27" s="226"/>
      <c r="J27" s="226"/>
      <c r="K27" s="225"/>
      <c r="L27" s="225"/>
      <c r="M27" s="225"/>
      <c r="N27" s="225"/>
      <c r="O27" s="225"/>
      <c r="P27" s="225"/>
      <c r="Q27" s="225"/>
      <c r="R27" s="225"/>
      <c r="S27" s="225"/>
      <c r="T27" s="225"/>
      <c r="U27" s="225"/>
      <c r="V27" s="225"/>
      <c r="W27" s="225"/>
      <c r="X27" s="225"/>
      <c r="Y27" s="225"/>
      <c r="Z27" s="225"/>
      <c r="AA27" s="225"/>
      <c r="AB27" s="225"/>
      <c r="AC27" s="225"/>
      <c r="AD27" s="225"/>
      <c r="AE27" s="225"/>
      <c r="AF27" s="225"/>
      <c r="AG27" s="225"/>
      <c r="AH27" s="225"/>
      <c r="AI27" s="225"/>
      <c r="AJ27" s="225"/>
      <c r="AK27" s="225"/>
      <c r="AL27" s="225"/>
      <c r="AM27" s="225"/>
      <c r="AN27" s="225"/>
      <c r="AO27" s="225"/>
      <c r="AP27" s="225"/>
      <c r="AQ27" s="225"/>
      <c r="AU27" s="189"/>
      <c r="AW27" s="189"/>
    </row>
    <row r="28" spans="1:49" x14ac:dyDescent="0.25">
      <c r="A28" s="200">
        <f t="shared" si="1"/>
        <v>18</v>
      </c>
      <c r="B28" s="193" t="str">
        <f>PFIS!B26</f>
        <v>Contractual Legal</v>
      </c>
      <c r="C28" s="603">
        <f t="shared" si="6"/>
        <v>0</v>
      </c>
      <c r="D28" s="225"/>
      <c r="E28" s="225"/>
      <c r="F28" s="225"/>
      <c r="G28" s="225"/>
      <c r="H28" s="225"/>
      <c r="I28" s="226"/>
      <c r="J28" s="226"/>
      <c r="K28" s="225"/>
      <c r="L28" s="225"/>
      <c r="M28" s="225"/>
      <c r="N28" s="225"/>
      <c r="O28" s="225"/>
      <c r="P28" s="225"/>
      <c r="Q28" s="225"/>
      <c r="R28" s="225"/>
      <c r="S28" s="225"/>
      <c r="T28" s="225"/>
      <c r="U28" s="225"/>
      <c r="V28" s="225"/>
      <c r="W28" s="225"/>
      <c r="X28" s="225"/>
      <c r="Y28" s="225"/>
      <c r="Z28" s="225"/>
      <c r="AA28" s="225"/>
      <c r="AB28" s="225"/>
      <c r="AC28" s="225"/>
      <c r="AD28" s="225"/>
      <c r="AE28" s="225"/>
      <c r="AF28" s="225"/>
      <c r="AG28" s="225"/>
      <c r="AH28" s="225"/>
      <c r="AI28" s="225"/>
      <c r="AJ28" s="225"/>
      <c r="AK28" s="225"/>
      <c r="AL28" s="225"/>
      <c r="AM28" s="225"/>
      <c r="AN28" s="225"/>
      <c r="AO28" s="225"/>
      <c r="AP28" s="225"/>
      <c r="AQ28" s="225"/>
      <c r="AS28" s="208"/>
    </row>
    <row r="29" spans="1:49" x14ac:dyDescent="0.25">
      <c r="A29" s="200">
        <f t="shared" si="1"/>
        <v>19</v>
      </c>
      <c r="B29" s="193" t="str">
        <f>PFIS!B27</f>
        <v>Contractual Operations</v>
      </c>
      <c r="C29" s="603">
        <f t="shared" si="6"/>
        <v>0</v>
      </c>
      <c r="D29" s="225"/>
      <c r="E29" s="225"/>
      <c r="F29" s="225"/>
      <c r="G29" s="225"/>
      <c r="H29" s="225"/>
      <c r="I29" s="226"/>
      <c r="J29" s="226"/>
      <c r="K29" s="225"/>
      <c r="L29" s="225"/>
      <c r="M29" s="225"/>
      <c r="N29" s="225"/>
      <c r="O29" s="225"/>
      <c r="P29" s="225"/>
      <c r="Q29" s="225"/>
      <c r="R29" s="225"/>
      <c r="S29" s="225"/>
      <c r="T29" s="225"/>
      <c r="U29" s="225"/>
      <c r="V29" s="225"/>
      <c r="W29" s="225"/>
      <c r="X29" s="225"/>
      <c r="Y29" s="225"/>
      <c r="Z29" s="225"/>
      <c r="AA29" s="225"/>
      <c r="AB29" s="225"/>
      <c r="AC29" s="225"/>
      <c r="AD29" s="225"/>
      <c r="AE29" s="225"/>
      <c r="AF29" s="225"/>
      <c r="AG29" s="225"/>
      <c r="AH29" s="225"/>
      <c r="AI29" s="225"/>
      <c r="AJ29" s="225"/>
      <c r="AK29" s="225"/>
      <c r="AL29" s="225"/>
      <c r="AM29" s="225"/>
      <c r="AN29" s="225"/>
      <c r="AO29" s="225"/>
      <c r="AP29" s="225"/>
      <c r="AQ29" s="225"/>
      <c r="AS29" s="208"/>
    </row>
    <row r="30" spans="1:49" x14ac:dyDescent="0.25">
      <c r="A30" s="200">
        <f t="shared" si="1"/>
        <v>20</v>
      </c>
      <c r="B30" s="193" t="str">
        <f>PFIS!B28</f>
        <v>Jobbing</v>
      </c>
      <c r="C30" s="603">
        <f t="shared" si="6"/>
        <v>0</v>
      </c>
      <c r="D30" s="225"/>
      <c r="E30" s="225"/>
      <c r="F30" s="225"/>
      <c r="G30" s="225"/>
      <c r="H30" s="225"/>
      <c r="I30" s="225"/>
      <c r="J30" s="225"/>
      <c r="K30" s="225"/>
      <c r="L30" s="225"/>
      <c r="M30" s="225"/>
      <c r="N30" s="225"/>
      <c r="O30" s="225"/>
      <c r="P30" s="225"/>
      <c r="Q30" s="225"/>
      <c r="R30" s="225"/>
      <c r="S30" s="225"/>
      <c r="T30" s="225"/>
      <c r="U30" s="225"/>
      <c r="V30" s="225"/>
      <c r="W30" s="225"/>
      <c r="X30" s="225"/>
      <c r="Y30" s="225"/>
      <c r="Z30" s="225"/>
      <c r="AA30" s="225"/>
      <c r="AB30" s="225"/>
      <c r="AC30" s="225"/>
      <c r="AD30" s="225"/>
      <c r="AE30" s="225"/>
      <c r="AF30" s="225"/>
      <c r="AG30" s="225"/>
      <c r="AH30" s="225"/>
      <c r="AI30" s="225"/>
      <c r="AJ30" s="225"/>
      <c r="AK30" s="225"/>
      <c r="AL30" s="225"/>
      <c r="AM30" s="225"/>
      <c r="AN30" s="225"/>
      <c r="AO30" s="225"/>
      <c r="AP30" s="225"/>
      <c r="AQ30" s="225"/>
      <c r="AS30" s="208"/>
    </row>
    <row r="31" spans="1:49" x14ac:dyDescent="0.25">
      <c r="A31" s="200">
        <f t="shared" si="1"/>
        <v>21</v>
      </c>
      <c r="B31" s="193" t="str">
        <f>PFIS!B29</f>
        <v>Rental of Building, Property, and Equipment</v>
      </c>
      <c r="C31" s="603">
        <f t="shared" si="6"/>
        <v>0</v>
      </c>
      <c r="D31" s="225"/>
      <c r="E31" s="225"/>
      <c r="F31" s="225"/>
      <c r="G31" s="225"/>
      <c r="H31" s="225"/>
      <c r="I31" s="225"/>
      <c r="J31" s="225"/>
      <c r="K31" s="225"/>
      <c r="L31" s="225"/>
      <c r="M31" s="225"/>
      <c r="N31" s="225"/>
      <c r="O31" s="225"/>
      <c r="P31" s="225"/>
      <c r="Q31" s="225"/>
      <c r="R31" s="225"/>
      <c r="S31" s="225"/>
      <c r="T31" s="225"/>
      <c r="U31" s="225"/>
      <c r="V31" s="225"/>
      <c r="W31" s="225"/>
      <c r="X31" s="225"/>
      <c r="Y31" s="225"/>
      <c r="Z31" s="225"/>
      <c r="AA31" s="225"/>
      <c r="AB31" s="225"/>
      <c r="AC31" s="225"/>
      <c r="AD31" s="225"/>
      <c r="AE31" s="225"/>
      <c r="AF31" s="225"/>
      <c r="AG31" s="225"/>
      <c r="AH31" s="225"/>
      <c r="AI31" s="225"/>
      <c r="AJ31" s="225"/>
      <c r="AK31" s="225"/>
      <c r="AL31" s="225"/>
      <c r="AM31" s="225"/>
      <c r="AN31" s="225"/>
      <c r="AO31" s="225"/>
      <c r="AP31" s="225"/>
      <c r="AQ31" s="225"/>
      <c r="AS31" s="208"/>
    </row>
    <row r="32" spans="1:49" x14ac:dyDescent="0.25">
      <c r="A32" s="200">
        <f t="shared" si="1"/>
        <v>22</v>
      </c>
      <c r="B32" s="193" t="str">
        <f>PFIS!B30</f>
        <v>Transportation</v>
      </c>
      <c r="C32" s="603">
        <f t="shared" si="6"/>
        <v>0</v>
      </c>
      <c r="D32" s="225"/>
      <c r="E32" s="225"/>
      <c r="F32" s="225"/>
      <c r="G32" s="225"/>
      <c r="H32" s="225"/>
      <c r="I32" s="225"/>
      <c r="J32" s="225"/>
      <c r="K32" s="225"/>
      <c r="L32" s="225"/>
      <c r="M32" s="225"/>
      <c r="N32" s="225"/>
      <c r="O32" s="225"/>
      <c r="P32" s="225"/>
      <c r="Q32" s="225"/>
      <c r="R32" s="225"/>
      <c r="S32" s="225"/>
      <c r="T32" s="225"/>
      <c r="U32" s="225"/>
      <c r="V32" s="225"/>
      <c r="W32" s="225"/>
      <c r="X32" s="225"/>
      <c r="Y32" s="225"/>
      <c r="Z32" s="225"/>
      <c r="AA32" s="225"/>
      <c r="AB32" s="225"/>
      <c r="AC32" s="225"/>
      <c r="AD32" s="225"/>
      <c r="AE32" s="225"/>
      <c r="AF32" s="225"/>
      <c r="AG32" s="225"/>
      <c r="AH32" s="225"/>
      <c r="AI32" s="225"/>
      <c r="AJ32" s="225"/>
      <c r="AK32" s="225"/>
      <c r="AL32" s="225"/>
      <c r="AM32" s="225"/>
      <c r="AN32" s="225"/>
      <c r="AO32" s="225"/>
      <c r="AP32" s="225"/>
      <c r="AQ32" s="225"/>
    </row>
    <row r="33" spans="1:47" x14ac:dyDescent="0.25">
      <c r="A33" s="200">
        <f t="shared" si="1"/>
        <v>23</v>
      </c>
      <c r="B33" s="193" t="str">
        <f>PFIS!B31</f>
        <v>Insurance - Vehicle, General Liability, Workman's Comp.</v>
      </c>
      <c r="C33" s="603">
        <f t="shared" si="6"/>
        <v>0</v>
      </c>
      <c r="D33" s="225"/>
      <c r="E33" s="225"/>
      <c r="F33" s="225"/>
      <c r="G33" s="225"/>
      <c r="H33" s="225"/>
      <c r="I33" s="225"/>
      <c r="J33" s="225"/>
      <c r="K33" s="225"/>
      <c r="L33" s="225"/>
      <c r="M33" s="225"/>
      <c r="N33" s="225"/>
      <c r="O33" s="225"/>
      <c r="P33" s="225"/>
      <c r="Q33" s="225"/>
      <c r="R33" s="225"/>
      <c r="S33" s="225"/>
      <c r="T33" s="225"/>
      <c r="U33" s="225"/>
      <c r="V33" s="225"/>
      <c r="W33" s="225"/>
      <c r="X33" s="225"/>
      <c r="Y33" s="225"/>
      <c r="Z33" s="225"/>
      <c r="AA33" s="225"/>
      <c r="AB33" s="225"/>
      <c r="AC33" s="225"/>
      <c r="AD33" s="225"/>
      <c r="AE33" s="225"/>
      <c r="AF33" s="225"/>
      <c r="AG33" s="225"/>
      <c r="AH33" s="225"/>
      <c r="AI33" s="225"/>
      <c r="AJ33" s="225"/>
      <c r="AK33" s="225"/>
      <c r="AL33" s="225"/>
      <c r="AM33" s="225"/>
      <c r="AN33" s="225"/>
      <c r="AO33" s="225"/>
      <c r="AP33" s="225"/>
      <c r="AQ33" s="225"/>
    </row>
    <row r="34" spans="1:47" x14ac:dyDescent="0.25">
      <c r="A34" s="200">
        <f t="shared" si="1"/>
        <v>24</v>
      </c>
      <c r="B34" s="193" t="str">
        <f>PFIS!B32</f>
        <v>Regulatory Commission Expenses - Fees</v>
      </c>
      <c r="C34" s="603">
        <f t="shared" si="6"/>
        <v>0</v>
      </c>
      <c r="D34" s="225"/>
      <c r="E34" s="225"/>
      <c r="F34" s="225"/>
      <c r="G34" s="225"/>
      <c r="H34" s="227">
        <f>(((PFIS!I9+PFIS!I10+PFIS!I11+PFIS!I12)*'Sch 5 NTG Factor'!D12)-(PFIS!F32+(SUM(I34:AQ34))))</f>
        <v>0</v>
      </c>
      <c r="I34" s="225"/>
      <c r="J34" s="225"/>
      <c r="K34" s="225"/>
      <c r="L34" s="225"/>
      <c r="M34" s="225"/>
      <c r="N34" s="225"/>
      <c r="O34" s="225"/>
      <c r="P34" s="225"/>
      <c r="Q34" s="225"/>
      <c r="R34" s="225"/>
      <c r="S34" s="225"/>
      <c r="T34" s="225"/>
      <c r="U34" s="225"/>
      <c r="V34" s="225"/>
      <c r="W34" s="225"/>
      <c r="X34" s="225"/>
      <c r="Y34" s="225"/>
      <c r="Z34" s="225"/>
      <c r="AA34" s="225"/>
      <c r="AB34" s="225"/>
      <c r="AC34" s="225"/>
      <c r="AD34" s="225"/>
      <c r="AE34" s="225"/>
      <c r="AF34" s="225"/>
      <c r="AG34" s="225"/>
      <c r="AH34" s="225"/>
      <c r="AI34" s="225"/>
      <c r="AJ34" s="225"/>
      <c r="AK34" s="225"/>
      <c r="AL34" s="225"/>
      <c r="AM34" s="225"/>
      <c r="AN34" s="225"/>
      <c r="AO34" s="225"/>
      <c r="AP34" s="225"/>
      <c r="AQ34" s="225"/>
    </row>
    <row r="35" spans="1:47" x14ac:dyDescent="0.25">
      <c r="A35" s="200">
        <f t="shared" si="1"/>
        <v>25</v>
      </c>
      <c r="B35" s="193" t="str">
        <f>PFIS!B33</f>
        <v>Regulatory Commission Expenses - Amort. Rate Case</v>
      </c>
      <c r="C35" s="603">
        <f t="shared" si="6"/>
        <v>0</v>
      </c>
      <c r="D35" s="225"/>
      <c r="E35" s="225"/>
      <c r="F35" s="225"/>
      <c r="G35" s="225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  <c r="AQ35" s="225"/>
      <c r="AU35" s="241"/>
    </row>
    <row r="36" spans="1:47" x14ac:dyDescent="0.25">
      <c r="A36" s="200">
        <f t="shared" si="1"/>
        <v>26</v>
      </c>
      <c r="B36" s="193" t="str">
        <f>PFIS!B34</f>
        <v>Travel, Education, CCR, and Public Relations</v>
      </c>
      <c r="C36" s="603">
        <f t="shared" si="6"/>
        <v>0</v>
      </c>
      <c r="D36" s="225"/>
      <c r="E36" s="225"/>
      <c r="F36" s="225"/>
      <c r="G36" s="225"/>
      <c r="H36" s="225"/>
      <c r="I36" s="225"/>
      <c r="J36" s="225"/>
      <c r="K36" s="225"/>
      <c r="L36" s="225"/>
      <c r="M36" s="225"/>
      <c r="N36" s="225"/>
      <c r="O36" s="225"/>
      <c r="P36" s="225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  <c r="AQ36" s="225"/>
    </row>
    <row r="37" spans="1:47" x14ac:dyDescent="0.25">
      <c r="A37" s="200">
        <f t="shared" si="1"/>
        <v>27</v>
      </c>
      <c r="B37" s="193" t="str">
        <f>PFIS!B35</f>
        <v>Office, Postage, Phone, and Bank Charges</v>
      </c>
      <c r="C37" s="603">
        <f t="shared" si="6"/>
        <v>0</v>
      </c>
      <c r="D37" s="225"/>
      <c r="E37" s="225"/>
      <c r="F37" s="225"/>
      <c r="G37" s="225"/>
      <c r="H37" s="225"/>
      <c r="I37" s="225"/>
      <c r="J37" s="225"/>
      <c r="K37" s="225"/>
      <c r="L37" s="225"/>
      <c r="M37" s="225"/>
      <c r="N37" s="225"/>
      <c r="O37" s="225"/>
      <c r="P37" s="225"/>
      <c r="Q37" s="225"/>
      <c r="R37" s="225"/>
      <c r="S37" s="225"/>
      <c r="T37" s="225"/>
      <c r="U37" s="225"/>
      <c r="V37" s="225"/>
      <c r="W37" s="225"/>
      <c r="X37" s="225"/>
      <c r="Y37" s="225"/>
      <c r="Z37" s="225"/>
      <c r="AA37" s="225"/>
      <c r="AB37" s="225"/>
      <c r="AC37" s="225"/>
      <c r="AD37" s="225"/>
      <c r="AE37" s="225"/>
      <c r="AF37" s="225"/>
      <c r="AG37" s="225"/>
      <c r="AH37" s="225"/>
      <c r="AI37" s="225"/>
      <c r="AJ37" s="225"/>
      <c r="AK37" s="225"/>
      <c r="AL37" s="225"/>
      <c r="AM37" s="225"/>
      <c r="AN37" s="225"/>
      <c r="AO37" s="225"/>
      <c r="AP37" s="225"/>
      <c r="AQ37" s="225"/>
      <c r="AS37" s="208"/>
    </row>
    <row r="38" spans="1:47" x14ac:dyDescent="0.25">
      <c r="A38" s="200">
        <f t="shared" si="1"/>
        <v>28</v>
      </c>
      <c r="B38" s="193" t="str">
        <f>PFIS!B36</f>
        <v>Bad Debt</v>
      </c>
      <c r="C38" s="603">
        <f t="shared" si="6"/>
        <v>0</v>
      </c>
      <c r="D38" s="225"/>
      <c r="E38" s="225"/>
      <c r="F38" s="225"/>
      <c r="G38" s="225"/>
      <c r="H38" s="227">
        <f>((PFIS!I9+PFIS!I10+PFIS!I11+PFIS!I12)*'Sch 5 NTG Factor'!D14)-(PFIS!F36+(SUM(I38:AQ38)))</f>
        <v>0</v>
      </c>
      <c r="I38" s="225"/>
      <c r="J38" s="225"/>
      <c r="K38" s="225"/>
      <c r="L38" s="225"/>
      <c r="M38" s="225"/>
      <c r="N38" s="225"/>
      <c r="O38" s="225"/>
      <c r="P38" s="225"/>
      <c r="Q38" s="225"/>
      <c r="R38" s="225"/>
      <c r="S38" s="225"/>
      <c r="T38" s="225"/>
      <c r="U38" s="225"/>
      <c r="V38" s="225"/>
      <c r="W38" s="225"/>
      <c r="X38" s="225"/>
      <c r="Y38" s="225"/>
      <c r="Z38" s="225"/>
      <c r="AA38" s="225"/>
      <c r="AB38" s="225"/>
      <c r="AC38" s="225"/>
      <c r="AD38" s="225"/>
      <c r="AE38" s="225"/>
      <c r="AF38" s="225"/>
      <c r="AG38" s="225"/>
      <c r="AH38" s="225"/>
      <c r="AI38" s="225"/>
      <c r="AJ38" s="225"/>
      <c r="AK38" s="225"/>
      <c r="AL38" s="225"/>
      <c r="AM38" s="225"/>
      <c r="AN38" s="225"/>
      <c r="AO38" s="225"/>
      <c r="AP38" s="225"/>
      <c r="AQ38" s="225"/>
      <c r="AS38" s="208"/>
    </row>
    <row r="39" spans="1:47" x14ac:dyDescent="0.25">
      <c r="A39" s="200">
        <f t="shared" si="1"/>
        <v>29</v>
      </c>
      <c r="B39" s="193" t="str">
        <f>PFIS!B37</f>
        <v>Repairs</v>
      </c>
      <c r="C39" s="603">
        <f t="shared" si="6"/>
        <v>0</v>
      </c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N39" s="225"/>
      <c r="O39" s="225"/>
      <c r="P39" s="225"/>
      <c r="Q39" s="225"/>
      <c r="R39" s="225"/>
      <c r="S39" s="225"/>
      <c r="T39" s="225"/>
      <c r="U39" s="225"/>
      <c r="V39" s="225"/>
      <c r="W39" s="225"/>
      <c r="X39" s="225"/>
      <c r="Y39" s="225"/>
      <c r="Z39" s="225"/>
      <c r="AA39" s="225"/>
      <c r="AB39" s="225"/>
      <c r="AC39" s="225"/>
      <c r="AD39" s="225"/>
      <c r="AE39" s="225"/>
      <c r="AF39" s="225"/>
      <c r="AG39" s="225"/>
      <c r="AH39" s="225"/>
      <c r="AI39" s="225"/>
      <c r="AJ39" s="225"/>
      <c r="AK39" s="225"/>
      <c r="AL39" s="225"/>
      <c r="AM39" s="225"/>
      <c r="AN39" s="225"/>
      <c r="AO39" s="225"/>
      <c r="AP39" s="225"/>
      <c r="AQ39" s="225"/>
    </row>
    <row r="40" spans="1:47" x14ac:dyDescent="0.25">
      <c r="A40" s="200">
        <f t="shared" si="1"/>
        <v>30</v>
      </c>
      <c r="B40" s="193" t="str">
        <f>PFIS!B38</f>
        <v>Net Depreciation/Amortization</v>
      </c>
      <c r="C40" s="603">
        <f t="shared" si="6"/>
        <v>0</v>
      </c>
      <c r="D40" s="225"/>
      <c r="E40" s="225"/>
      <c r="F40" s="227"/>
      <c r="G40" s="227">
        <f>IF(PFIS!I59&lt;=0, -(PFIS!F38+F40+SUM(H40:AQ40)), 0)</f>
        <v>0</v>
      </c>
      <c r="H40" s="225"/>
      <c r="I40" s="225"/>
      <c r="J40" s="225"/>
      <c r="K40" s="225"/>
      <c r="L40" s="225"/>
      <c r="M40" s="225"/>
      <c r="N40" s="225"/>
      <c r="O40" s="225"/>
      <c r="P40" s="225"/>
      <c r="Q40" s="225"/>
      <c r="R40" s="225"/>
      <c r="S40" s="225"/>
      <c r="T40" s="225"/>
      <c r="U40" s="225"/>
      <c r="V40" s="225"/>
      <c r="W40" s="225"/>
      <c r="X40" s="225"/>
      <c r="Y40" s="225"/>
      <c r="Z40" s="225"/>
      <c r="AA40" s="225"/>
      <c r="AB40" s="225"/>
      <c r="AC40" s="225"/>
      <c r="AD40" s="225"/>
      <c r="AE40" s="225"/>
      <c r="AF40" s="225"/>
      <c r="AG40" s="225"/>
      <c r="AH40" s="225"/>
      <c r="AI40" s="225"/>
      <c r="AJ40" s="225"/>
      <c r="AK40" s="225"/>
      <c r="AL40" s="225"/>
      <c r="AM40" s="225"/>
      <c r="AN40" s="225"/>
      <c r="AO40" s="225"/>
      <c r="AP40" s="225"/>
      <c r="AQ40" s="225"/>
    </row>
    <row r="41" spans="1:47" x14ac:dyDescent="0.25">
      <c r="A41" s="200">
        <f t="shared" si="1"/>
        <v>31</v>
      </c>
      <c r="B41" s="193" t="str">
        <f>PFIS!B39</f>
        <v>Utility Excise Tax</v>
      </c>
      <c r="C41" s="603">
        <f t="shared" si="6"/>
        <v>0</v>
      </c>
      <c r="D41" s="225"/>
      <c r="E41" s="225"/>
      <c r="F41" s="225"/>
      <c r="G41" s="225"/>
      <c r="H41" s="227">
        <f>((PFIS!I9+PFIS!I10+PFIS!I11+PFIS!I12)*'Sch 5 NTG Factor'!D15)-(PFIS!F39+(SUM(I41:AQ41)))</f>
        <v>0</v>
      </c>
      <c r="I41" s="225"/>
      <c r="J41" s="225"/>
      <c r="K41" s="225"/>
      <c r="L41" s="225"/>
      <c r="M41" s="225"/>
      <c r="N41" s="225"/>
      <c r="O41" s="225"/>
      <c r="P41" s="225"/>
      <c r="Q41" s="225"/>
      <c r="R41" s="225"/>
      <c r="S41" s="225"/>
      <c r="T41" s="225"/>
      <c r="U41" s="225"/>
      <c r="V41" s="225"/>
      <c r="W41" s="225"/>
      <c r="X41" s="225"/>
      <c r="Y41" s="225"/>
      <c r="Z41" s="225"/>
      <c r="AA41" s="225"/>
      <c r="AB41" s="225"/>
      <c r="AC41" s="225"/>
      <c r="AD41" s="225"/>
      <c r="AE41" s="225"/>
      <c r="AF41" s="225"/>
      <c r="AG41" s="225"/>
      <c r="AH41" s="225"/>
      <c r="AI41" s="225"/>
      <c r="AJ41" s="225"/>
      <c r="AK41" s="225"/>
      <c r="AL41" s="225"/>
      <c r="AM41" s="225"/>
      <c r="AN41" s="225"/>
      <c r="AO41" s="225"/>
      <c r="AP41" s="225"/>
      <c r="AQ41" s="225"/>
    </row>
    <row r="42" spans="1:47" x14ac:dyDescent="0.25">
      <c r="A42" s="200">
        <f t="shared" si="1"/>
        <v>32</v>
      </c>
      <c r="B42" s="193" t="str">
        <f>PFIS!B40</f>
        <v>Property Tax</v>
      </c>
      <c r="C42" s="603">
        <f t="shared" si="6"/>
        <v>0</v>
      </c>
      <c r="D42" s="225"/>
      <c r="E42" s="225"/>
      <c r="F42" s="225"/>
      <c r="G42" s="225"/>
      <c r="H42" s="225"/>
      <c r="I42" s="225"/>
      <c r="J42" s="225"/>
      <c r="K42" s="225"/>
      <c r="L42" s="225"/>
      <c r="M42" s="225"/>
      <c r="N42" s="225"/>
      <c r="O42" s="225"/>
      <c r="P42" s="225"/>
      <c r="Q42" s="225"/>
      <c r="R42" s="225"/>
      <c r="S42" s="225"/>
      <c r="T42" s="225"/>
      <c r="U42" s="225"/>
      <c r="V42" s="225"/>
      <c r="W42" s="225"/>
      <c r="X42" s="225"/>
      <c r="Y42" s="225"/>
      <c r="Z42" s="225"/>
      <c r="AA42" s="225"/>
      <c r="AB42" s="225"/>
      <c r="AC42" s="225"/>
      <c r="AD42" s="225"/>
      <c r="AE42" s="225"/>
      <c r="AF42" s="225"/>
      <c r="AG42" s="225"/>
      <c r="AH42" s="225"/>
      <c r="AI42" s="225"/>
      <c r="AJ42" s="225"/>
      <c r="AK42" s="225"/>
      <c r="AL42" s="225"/>
      <c r="AM42" s="225"/>
      <c r="AN42" s="225"/>
      <c r="AO42" s="225"/>
      <c r="AP42" s="225"/>
      <c r="AQ42" s="225"/>
    </row>
    <row r="43" spans="1:47" x14ac:dyDescent="0.25">
      <c r="A43" s="200">
        <f t="shared" si="1"/>
        <v>33</v>
      </c>
      <c r="B43" s="193" t="str">
        <f>PFIS!B41</f>
        <v xml:space="preserve">Payroll Tax  </v>
      </c>
      <c r="C43" s="603">
        <f t="shared" si="6"/>
        <v>0</v>
      </c>
      <c r="D43" s="225"/>
      <c r="E43" s="225"/>
      <c r="F43" s="225"/>
      <c r="G43" s="225"/>
      <c r="H43" s="225"/>
      <c r="I43" s="225"/>
      <c r="J43" s="226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  <c r="AQ43" s="225"/>
    </row>
    <row r="44" spans="1:47" x14ac:dyDescent="0.25">
      <c r="A44" s="200">
        <f t="shared" si="1"/>
        <v>34</v>
      </c>
      <c r="B44" s="193" t="str">
        <f>PFIS!B42</f>
        <v>Other Taxes &amp; Licenses (DOH/PWB/ESD/DOE)</v>
      </c>
      <c r="C44" s="603">
        <f t="shared" si="6"/>
        <v>0</v>
      </c>
      <c r="D44" s="225"/>
      <c r="E44" s="225"/>
      <c r="F44" s="225"/>
      <c r="G44" s="225"/>
      <c r="H44" s="225"/>
      <c r="I44" s="225"/>
      <c r="J44" s="225"/>
      <c r="K44" s="225"/>
      <c r="L44" s="225"/>
      <c r="M44" s="225"/>
      <c r="N44" s="225"/>
      <c r="O44" s="225"/>
      <c r="P44" s="225"/>
      <c r="Q44" s="225"/>
      <c r="R44" s="225"/>
      <c r="S44" s="225"/>
      <c r="T44" s="225"/>
      <c r="U44" s="225"/>
      <c r="V44" s="225"/>
      <c r="W44" s="225"/>
      <c r="X44" s="225"/>
      <c r="Y44" s="225"/>
      <c r="Z44" s="225"/>
      <c r="AA44" s="225"/>
      <c r="AB44" s="225"/>
      <c r="AC44" s="225"/>
      <c r="AD44" s="225"/>
      <c r="AE44" s="225"/>
      <c r="AF44" s="225"/>
      <c r="AG44" s="225"/>
      <c r="AH44" s="225"/>
      <c r="AI44" s="225"/>
      <c r="AJ44" s="225"/>
      <c r="AK44" s="225"/>
      <c r="AL44" s="225"/>
      <c r="AM44" s="225"/>
      <c r="AN44" s="225"/>
      <c r="AO44" s="225"/>
      <c r="AP44" s="225"/>
      <c r="AQ44" s="225"/>
    </row>
    <row r="45" spans="1:47" ht="16.5" thickBot="1" x14ac:dyDescent="0.3">
      <c r="A45" s="200">
        <f>1+A44</f>
        <v>35</v>
      </c>
      <c r="B45" s="193" t="str">
        <f>PFIS!B43</f>
        <v>Miscellaneous</v>
      </c>
      <c r="C45" s="603">
        <f>SUM(D45:AQ45)</f>
        <v>0</v>
      </c>
      <c r="D45" s="225"/>
      <c r="E45" s="225"/>
      <c r="F45" s="225"/>
      <c r="G45" s="225"/>
      <c r="H45" s="225"/>
      <c r="I45" s="225"/>
      <c r="J45" s="225"/>
      <c r="K45" s="225"/>
      <c r="L45" s="225"/>
      <c r="M45" s="225"/>
      <c r="N45" s="225"/>
      <c r="O45" s="225"/>
      <c r="P45" s="225"/>
      <c r="Q45" s="225"/>
      <c r="R45" s="225"/>
      <c r="S45" s="225"/>
      <c r="T45" s="225"/>
      <c r="U45" s="225"/>
      <c r="V45" s="225"/>
      <c r="W45" s="225"/>
      <c r="X45" s="225"/>
      <c r="Y45" s="225"/>
      <c r="Z45" s="225"/>
      <c r="AA45" s="225"/>
      <c r="AB45" s="225"/>
      <c r="AC45" s="225"/>
      <c r="AD45" s="225"/>
      <c r="AE45" s="225"/>
      <c r="AF45" s="225"/>
      <c r="AG45" s="225"/>
      <c r="AH45" s="225"/>
      <c r="AI45" s="225"/>
      <c r="AJ45" s="225"/>
      <c r="AK45" s="225"/>
      <c r="AL45" s="225"/>
      <c r="AM45" s="225"/>
      <c r="AN45" s="225"/>
      <c r="AO45" s="225"/>
      <c r="AP45" s="225"/>
      <c r="AQ45" s="225"/>
    </row>
    <row r="46" spans="1:47" ht="16.5" thickTop="1" x14ac:dyDescent="0.25">
      <c r="A46" s="200">
        <f t="shared" si="1"/>
        <v>36</v>
      </c>
      <c r="B46" s="193" t="str">
        <f>PFIS!B44</f>
        <v>OPERATING EXPENSES</v>
      </c>
      <c r="C46" s="604">
        <f t="shared" ref="C46:H46" si="7">SUM(C20:C45)</f>
        <v>0</v>
      </c>
      <c r="D46" s="224">
        <f t="shared" si="7"/>
        <v>0</v>
      </c>
      <c r="E46" s="224">
        <f t="shared" si="7"/>
        <v>0</v>
      </c>
      <c r="F46" s="224">
        <f t="shared" si="7"/>
        <v>0</v>
      </c>
      <c r="G46" s="224">
        <f t="shared" si="7"/>
        <v>0</v>
      </c>
      <c r="H46" s="224">
        <f t="shared" si="7"/>
        <v>0</v>
      </c>
      <c r="I46" s="224">
        <f t="shared" ref="I46:Q46" si="8">SUM(I20:I45)</f>
        <v>0</v>
      </c>
      <c r="J46" s="224">
        <f t="shared" si="8"/>
        <v>0</v>
      </c>
      <c r="K46" s="224">
        <f t="shared" si="8"/>
        <v>0</v>
      </c>
      <c r="L46" s="224">
        <f t="shared" si="8"/>
        <v>0</v>
      </c>
      <c r="M46" s="224">
        <f t="shared" si="8"/>
        <v>0</v>
      </c>
      <c r="N46" s="224">
        <f t="shared" si="8"/>
        <v>0</v>
      </c>
      <c r="O46" s="224">
        <f t="shared" si="8"/>
        <v>0</v>
      </c>
      <c r="P46" s="224">
        <f t="shared" si="8"/>
        <v>0</v>
      </c>
      <c r="Q46" s="224">
        <f t="shared" si="8"/>
        <v>0</v>
      </c>
      <c r="R46" s="224">
        <f t="shared" ref="R46:AG46" si="9">SUM(R20:R45)</f>
        <v>0</v>
      </c>
      <c r="S46" s="224">
        <f t="shared" si="9"/>
        <v>0</v>
      </c>
      <c r="T46" s="224">
        <f t="shared" si="9"/>
        <v>0</v>
      </c>
      <c r="U46" s="224">
        <f t="shared" si="9"/>
        <v>0</v>
      </c>
      <c r="V46" s="224">
        <f t="shared" si="9"/>
        <v>0</v>
      </c>
      <c r="W46" s="224">
        <f t="shared" si="9"/>
        <v>0</v>
      </c>
      <c r="X46" s="224">
        <f t="shared" si="9"/>
        <v>0</v>
      </c>
      <c r="Y46" s="224">
        <f>SUM(Y20:Y45)</f>
        <v>0</v>
      </c>
      <c r="Z46" s="224">
        <f t="shared" si="9"/>
        <v>0</v>
      </c>
      <c r="AA46" s="224">
        <f t="shared" si="9"/>
        <v>0</v>
      </c>
      <c r="AB46" s="224">
        <f t="shared" si="9"/>
        <v>0</v>
      </c>
      <c r="AC46" s="224">
        <f t="shared" si="9"/>
        <v>0</v>
      </c>
      <c r="AD46" s="224">
        <f t="shared" si="9"/>
        <v>0</v>
      </c>
      <c r="AE46" s="224">
        <f t="shared" si="9"/>
        <v>0</v>
      </c>
      <c r="AF46" s="224">
        <f t="shared" si="9"/>
        <v>0</v>
      </c>
      <c r="AG46" s="224">
        <f t="shared" si="9"/>
        <v>0</v>
      </c>
      <c r="AH46" s="224">
        <f t="shared" ref="AH46:AQ46" si="10">SUM(AH20:AH45)</f>
        <v>0</v>
      </c>
      <c r="AI46" s="224">
        <f t="shared" si="10"/>
        <v>0</v>
      </c>
      <c r="AJ46" s="224">
        <f t="shared" si="10"/>
        <v>0</v>
      </c>
      <c r="AK46" s="224">
        <f t="shared" si="10"/>
        <v>0</v>
      </c>
      <c r="AL46" s="224">
        <f t="shared" si="10"/>
        <v>0</v>
      </c>
      <c r="AM46" s="224">
        <f t="shared" si="10"/>
        <v>0</v>
      </c>
      <c r="AN46" s="224">
        <f t="shared" si="10"/>
        <v>0</v>
      </c>
      <c r="AO46" s="224">
        <f t="shared" si="10"/>
        <v>0</v>
      </c>
      <c r="AP46" s="224">
        <f t="shared" si="10"/>
        <v>0</v>
      </c>
      <c r="AQ46" s="224">
        <f t="shared" si="10"/>
        <v>0</v>
      </c>
    </row>
    <row r="47" spans="1:47" x14ac:dyDescent="0.25">
      <c r="A47" s="200">
        <f t="shared" ref="A47:A64" si="11">1+A46</f>
        <v>37</v>
      </c>
      <c r="B47" s="193">
        <f>PFIS!B45</f>
        <v>0</v>
      </c>
      <c r="C47" s="603"/>
      <c r="D47" s="225"/>
      <c r="E47" s="225"/>
      <c r="F47" s="225"/>
      <c r="G47" s="225"/>
      <c r="H47" s="225"/>
      <c r="I47" s="225"/>
      <c r="J47" s="225"/>
      <c r="K47" s="225"/>
      <c r="L47" s="225"/>
      <c r="M47" s="225"/>
      <c r="N47" s="225"/>
      <c r="O47" s="225"/>
      <c r="P47" s="225"/>
      <c r="Q47" s="225"/>
      <c r="R47" s="225"/>
      <c r="S47" s="225"/>
      <c r="T47" s="225"/>
      <c r="U47" s="225"/>
      <c r="V47" s="225"/>
      <c r="W47" s="225"/>
      <c r="X47" s="225"/>
      <c r="Y47" s="225"/>
      <c r="Z47" s="225"/>
      <c r="AA47" s="225"/>
      <c r="AB47" s="225"/>
      <c r="AC47" s="225"/>
      <c r="AD47" s="225"/>
      <c r="AE47" s="225"/>
      <c r="AF47" s="225"/>
      <c r="AG47" s="225"/>
      <c r="AH47" s="225"/>
      <c r="AI47" s="225"/>
      <c r="AJ47" s="225"/>
      <c r="AK47" s="225"/>
      <c r="AL47" s="225"/>
      <c r="AM47" s="225"/>
      <c r="AN47" s="225"/>
      <c r="AO47" s="225"/>
      <c r="AP47" s="225"/>
      <c r="AQ47" s="225"/>
    </row>
    <row r="48" spans="1:47" x14ac:dyDescent="0.25">
      <c r="A48" s="200">
        <f t="shared" si="11"/>
        <v>38</v>
      </c>
      <c r="B48" s="193" t="str">
        <f>PFIS!B46</f>
        <v>Operating Incom before Taxes</v>
      </c>
      <c r="C48" s="603">
        <f>SUM(D48:AQ48)</f>
        <v>0</v>
      </c>
      <c r="D48" s="225"/>
      <c r="E48" s="225"/>
      <c r="F48" s="225"/>
      <c r="G48" s="225"/>
      <c r="H48" s="225"/>
      <c r="I48" s="225"/>
      <c r="J48" s="225"/>
      <c r="K48" s="225"/>
      <c r="L48" s="225"/>
      <c r="M48" s="225"/>
      <c r="N48" s="225"/>
      <c r="O48" s="225"/>
      <c r="P48" s="225"/>
      <c r="Q48" s="225"/>
      <c r="R48" s="225"/>
      <c r="S48" s="225"/>
      <c r="T48" s="225"/>
      <c r="U48" s="225"/>
      <c r="V48" s="225"/>
      <c r="W48" s="225"/>
      <c r="X48" s="225"/>
      <c r="Y48" s="225"/>
      <c r="Z48" s="225"/>
      <c r="AA48" s="225"/>
      <c r="AB48" s="225"/>
      <c r="AC48" s="225"/>
      <c r="AD48" s="225"/>
      <c r="AE48" s="225"/>
      <c r="AF48" s="225"/>
      <c r="AG48" s="225"/>
      <c r="AH48" s="225"/>
      <c r="AI48" s="225"/>
      <c r="AJ48" s="225"/>
      <c r="AK48" s="225"/>
      <c r="AL48" s="225"/>
      <c r="AM48" s="225"/>
      <c r="AN48" s="225"/>
      <c r="AO48" s="225"/>
      <c r="AP48" s="225"/>
      <c r="AQ48" s="225"/>
    </row>
    <row r="49" spans="1:43" x14ac:dyDescent="0.25">
      <c r="A49" s="200">
        <f t="shared" si="11"/>
        <v>39</v>
      </c>
      <c r="B49" s="193" t="str">
        <f>PFIS!B47</f>
        <v>Interest Expense</v>
      </c>
      <c r="C49" s="603">
        <f>SUM(D49:AQ49)</f>
        <v>13976.798169174323</v>
      </c>
      <c r="D49" s="227">
        <f>+'Sch 7 Interest Sync'!E18</f>
        <v>13976.798169174323</v>
      </c>
      <c r="E49" s="225"/>
      <c r="F49" s="225"/>
      <c r="G49" s="225"/>
      <c r="H49" s="225"/>
      <c r="I49" s="225"/>
      <c r="J49" s="225"/>
      <c r="K49" s="225"/>
      <c r="L49" s="225"/>
      <c r="M49" s="225"/>
      <c r="N49" s="225"/>
      <c r="O49" s="225"/>
      <c r="P49" s="225"/>
      <c r="Q49" s="225"/>
      <c r="R49" s="225"/>
      <c r="S49" s="225"/>
      <c r="T49" s="225"/>
      <c r="U49" s="225"/>
      <c r="V49" s="225"/>
      <c r="W49" s="225"/>
      <c r="X49" s="225"/>
      <c r="Y49" s="225"/>
      <c r="Z49" s="225"/>
      <c r="AA49" s="225"/>
      <c r="AB49" s="225"/>
      <c r="AC49" s="225"/>
      <c r="AD49" s="225"/>
      <c r="AE49" s="225"/>
      <c r="AF49" s="225"/>
      <c r="AG49" s="225"/>
      <c r="AH49" s="225"/>
      <c r="AI49" s="225"/>
      <c r="AJ49" s="225"/>
      <c r="AK49" s="225"/>
      <c r="AL49" s="225"/>
      <c r="AM49" s="225"/>
      <c r="AN49" s="225"/>
      <c r="AO49" s="225"/>
      <c r="AP49" s="225"/>
      <c r="AQ49" s="236"/>
    </row>
    <row r="50" spans="1:43" x14ac:dyDescent="0.25">
      <c r="A50" s="200">
        <f t="shared" si="11"/>
        <v>40</v>
      </c>
      <c r="B50" s="193" t="str">
        <f>PFIS!B48</f>
        <v>Fed Income Tax - 15%</v>
      </c>
      <c r="C50" s="603">
        <f>SUM(D50:AQ50)</f>
        <v>-37561.852925200343</v>
      </c>
      <c r="D50" s="225"/>
      <c r="E50" s="227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*(PFIS!I46+(PFIS!I59*-'Sch 7 Interest Sync'!E12))-PFIS!F48</f>
        <v>-37561.852925200343</v>
      </c>
      <c r="F50" s="225"/>
      <c r="G50" s="225"/>
      <c r="H50" s="225"/>
      <c r="I50" s="225"/>
      <c r="J50" s="225"/>
      <c r="K50" s="225"/>
      <c r="L50" s="225"/>
      <c r="M50" s="225"/>
      <c r="N50" s="225"/>
      <c r="O50" s="225"/>
      <c r="P50" s="225"/>
      <c r="Q50" s="225"/>
      <c r="R50" s="225"/>
      <c r="S50" s="225"/>
      <c r="T50" s="225"/>
      <c r="U50" s="225"/>
      <c r="V50" s="225"/>
      <c r="W50" s="225"/>
      <c r="X50" s="225"/>
      <c r="Y50" s="225"/>
      <c r="Z50" s="225"/>
      <c r="AA50" s="225"/>
      <c r="AB50" s="225"/>
      <c r="AC50" s="225"/>
      <c r="AD50" s="225"/>
      <c r="AE50" s="225"/>
      <c r="AF50" s="225"/>
      <c r="AG50" s="225"/>
      <c r="AH50" s="225"/>
      <c r="AI50" s="225"/>
      <c r="AJ50" s="225"/>
      <c r="AK50" s="225"/>
      <c r="AL50" s="225"/>
      <c r="AM50" s="225"/>
      <c r="AN50" s="225"/>
      <c r="AO50" s="225"/>
      <c r="AP50" s="225"/>
      <c r="AQ50" s="236"/>
    </row>
    <row r="51" spans="1:43" ht="16.5" thickBot="1" x14ac:dyDescent="0.3">
      <c r="A51" s="200">
        <f t="shared" si="11"/>
        <v>41</v>
      </c>
      <c r="B51" s="193" t="str">
        <f>PFIS!B49</f>
        <v>TOTAL OPERATING EXPENSE</v>
      </c>
      <c r="C51" s="603">
        <f>SUM(D51:AQ51)</f>
        <v>-23585.05475602602</v>
      </c>
      <c r="D51" s="225">
        <f>+D50+D49+D46</f>
        <v>13976.798169174323</v>
      </c>
      <c r="E51" s="225">
        <f>+E50+E49+E46</f>
        <v>-37561.852925200343</v>
      </c>
      <c r="F51" s="225">
        <f>+F50+F49+F46</f>
        <v>0</v>
      </c>
      <c r="G51" s="225">
        <f>+G50+G49+G46</f>
        <v>0</v>
      </c>
      <c r="H51" s="225">
        <f>+H50+H49+H46</f>
        <v>0</v>
      </c>
      <c r="I51" s="225">
        <f t="shared" ref="I51:Q51" si="12">+I50+I49+I46</f>
        <v>0</v>
      </c>
      <c r="J51" s="225">
        <f t="shared" si="12"/>
        <v>0</v>
      </c>
      <c r="K51" s="225">
        <f t="shared" si="12"/>
        <v>0</v>
      </c>
      <c r="L51" s="225">
        <f t="shared" si="12"/>
        <v>0</v>
      </c>
      <c r="M51" s="225">
        <f t="shared" si="12"/>
        <v>0</v>
      </c>
      <c r="N51" s="225">
        <f t="shared" si="12"/>
        <v>0</v>
      </c>
      <c r="O51" s="225">
        <f t="shared" si="12"/>
        <v>0</v>
      </c>
      <c r="P51" s="225">
        <f t="shared" si="12"/>
        <v>0</v>
      </c>
      <c r="Q51" s="225">
        <f t="shared" si="12"/>
        <v>0</v>
      </c>
      <c r="R51" s="225">
        <f t="shared" ref="R51:AG51" si="13">+R50+R49+R46</f>
        <v>0</v>
      </c>
      <c r="S51" s="225">
        <f t="shared" si="13"/>
        <v>0</v>
      </c>
      <c r="T51" s="225">
        <f t="shared" si="13"/>
        <v>0</v>
      </c>
      <c r="U51" s="225">
        <f t="shared" si="13"/>
        <v>0</v>
      </c>
      <c r="V51" s="225">
        <f t="shared" si="13"/>
        <v>0</v>
      </c>
      <c r="W51" s="225">
        <f t="shared" si="13"/>
        <v>0</v>
      </c>
      <c r="X51" s="225">
        <f t="shared" si="13"/>
        <v>0</v>
      </c>
      <c r="Y51" s="225">
        <f>+Y50+Y49+Y46</f>
        <v>0</v>
      </c>
      <c r="Z51" s="225">
        <f t="shared" si="13"/>
        <v>0</v>
      </c>
      <c r="AA51" s="225">
        <f t="shared" si="13"/>
        <v>0</v>
      </c>
      <c r="AB51" s="225">
        <f t="shared" si="13"/>
        <v>0</v>
      </c>
      <c r="AC51" s="225">
        <f t="shared" si="13"/>
        <v>0</v>
      </c>
      <c r="AD51" s="225">
        <f t="shared" si="13"/>
        <v>0</v>
      </c>
      <c r="AE51" s="225">
        <f t="shared" si="13"/>
        <v>0</v>
      </c>
      <c r="AF51" s="225">
        <f t="shared" si="13"/>
        <v>0</v>
      </c>
      <c r="AG51" s="225">
        <f t="shared" si="13"/>
        <v>0</v>
      </c>
      <c r="AH51" s="225">
        <f t="shared" ref="AH51:AQ51" si="14">+AH50+AH49+AH46</f>
        <v>0</v>
      </c>
      <c r="AI51" s="225">
        <f t="shared" si="14"/>
        <v>0</v>
      </c>
      <c r="AJ51" s="225">
        <f t="shared" si="14"/>
        <v>0</v>
      </c>
      <c r="AK51" s="225">
        <f t="shared" si="14"/>
        <v>0</v>
      </c>
      <c r="AL51" s="225">
        <f t="shared" si="14"/>
        <v>0</v>
      </c>
      <c r="AM51" s="225">
        <f t="shared" si="14"/>
        <v>0</v>
      </c>
      <c r="AN51" s="225">
        <f t="shared" si="14"/>
        <v>0</v>
      </c>
      <c r="AO51" s="225">
        <f t="shared" si="14"/>
        <v>0</v>
      </c>
      <c r="AP51" s="225">
        <f t="shared" si="14"/>
        <v>0</v>
      </c>
      <c r="AQ51" s="225">
        <f t="shared" si="14"/>
        <v>0</v>
      </c>
    </row>
    <row r="52" spans="1:43" ht="16.5" thickTop="1" x14ac:dyDescent="0.25">
      <c r="A52" s="200">
        <f t="shared" si="11"/>
        <v>42</v>
      </c>
      <c r="B52" s="193" t="str">
        <f>PFIS!B50</f>
        <v>NET INCOME (LOSS)</v>
      </c>
      <c r="C52" s="604">
        <f t="shared" ref="C52:H52" si="15">+C17-C51</f>
        <v>23585.05475602602</v>
      </c>
      <c r="D52" s="224">
        <f t="shared" si="15"/>
        <v>-13976.798169174323</v>
      </c>
      <c r="E52" s="224">
        <f t="shared" si="15"/>
        <v>37561.852925200343</v>
      </c>
      <c r="F52" s="224">
        <f t="shared" si="15"/>
        <v>0</v>
      </c>
      <c r="G52" s="224">
        <f t="shared" si="15"/>
        <v>0</v>
      </c>
      <c r="H52" s="224">
        <f t="shared" si="15"/>
        <v>0</v>
      </c>
      <c r="I52" s="224">
        <f t="shared" ref="I52:Q52" si="16">+I17-I51</f>
        <v>0</v>
      </c>
      <c r="J52" s="224">
        <f t="shared" si="16"/>
        <v>0</v>
      </c>
      <c r="K52" s="224">
        <f t="shared" si="16"/>
        <v>0</v>
      </c>
      <c r="L52" s="224">
        <f t="shared" si="16"/>
        <v>0</v>
      </c>
      <c r="M52" s="224">
        <f t="shared" si="16"/>
        <v>0</v>
      </c>
      <c r="N52" s="224">
        <f t="shared" si="16"/>
        <v>0</v>
      </c>
      <c r="O52" s="224">
        <f t="shared" si="16"/>
        <v>0</v>
      </c>
      <c r="P52" s="224">
        <f t="shared" si="16"/>
        <v>0</v>
      </c>
      <c r="Q52" s="224">
        <f t="shared" si="16"/>
        <v>0</v>
      </c>
      <c r="R52" s="224">
        <f t="shared" ref="R52:AG52" si="17">+R17-R51</f>
        <v>0</v>
      </c>
      <c r="S52" s="224">
        <f t="shared" si="17"/>
        <v>0</v>
      </c>
      <c r="T52" s="224">
        <f t="shared" si="17"/>
        <v>0</v>
      </c>
      <c r="U52" s="224">
        <f t="shared" si="17"/>
        <v>0</v>
      </c>
      <c r="V52" s="224">
        <f t="shared" si="17"/>
        <v>0</v>
      </c>
      <c r="W52" s="224">
        <f t="shared" si="17"/>
        <v>0</v>
      </c>
      <c r="X52" s="224">
        <f t="shared" si="17"/>
        <v>0</v>
      </c>
      <c r="Y52" s="224">
        <f>+Y17-Y51</f>
        <v>0</v>
      </c>
      <c r="Z52" s="224">
        <f t="shared" si="17"/>
        <v>0</v>
      </c>
      <c r="AA52" s="224">
        <f t="shared" si="17"/>
        <v>0</v>
      </c>
      <c r="AB52" s="224">
        <f t="shared" si="17"/>
        <v>0</v>
      </c>
      <c r="AC52" s="224">
        <f t="shared" si="17"/>
        <v>0</v>
      </c>
      <c r="AD52" s="224">
        <f t="shared" si="17"/>
        <v>0</v>
      </c>
      <c r="AE52" s="224">
        <f t="shared" si="17"/>
        <v>0</v>
      </c>
      <c r="AF52" s="224">
        <f t="shared" si="17"/>
        <v>0</v>
      </c>
      <c r="AG52" s="224">
        <f t="shared" si="17"/>
        <v>0</v>
      </c>
      <c r="AH52" s="224">
        <f t="shared" ref="AH52:AQ52" si="18">+AH17-AH51</f>
        <v>0</v>
      </c>
      <c r="AI52" s="224">
        <f t="shared" si="18"/>
        <v>0</v>
      </c>
      <c r="AJ52" s="224">
        <f t="shared" si="18"/>
        <v>0</v>
      </c>
      <c r="AK52" s="224">
        <f t="shared" si="18"/>
        <v>0</v>
      </c>
      <c r="AL52" s="224">
        <f t="shared" si="18"/>
        <v>0</v>
      </c>
      <c r="AM52" s="224">
        <f t="shared" si="18"/>
        <v>0</v>
      </c>
      <c r="AN52" s="224">
        <f t="shared" si="18"/>
        <v>0</v>
      </c>
      <c r="AO52" s="224">
        <f t="shared" si="18"/>
        <v>0</v>
      </c>
      <c r="AP52" s="224">
        <f t="shared" si="18"/>
        <v>0</v>
      </c>
      <c r="AQ52" s="224">
        <f t="shared" si="18"/>
        <v>0</v>
      </c>
    </row>
    <row r="53" spans="1:43" x14ac:dyDescent="0.25">
      <c r="A53" s="200">
        <f t="shared" si="11"/>
        <v>43</v>
      </c>
      <c r="B53" s="193" t="str">
        <f>PFIS!B51</f>
        <v>NET OPERATING INCOME</v>
      </c>
      <c r="C53" s="603">
        <f t="shared" ref="C53:Q53" si="19">+C48-C50</f>
        <v>37561.852925200343</v>
      </c>
      <c r="D53" s="225">
        <f t="shared" si="19"/>
        <v>0</v>
      </c>
      <c r="E53" s="225">
        <f t="shared" si="19"/>
        <v>37561.852925200343</v>
      </c>
      <c r="F53" s="225">
        <f t="shared" si="19"/>
        <v>0</v>
      </c>
      <c r="G53" s="225">
        <f t="shared" si="19"/>
        <v>0</v>
      </c>
      <c r="H53" s="225">
        <f t="shared" si="19"/>
        <v>0</v>
      </c>
      <c r="I53" s="225">
        <f t="shared" si="19"/>
        <v>0</v>
      </c>
      <c r="J53" s="225">
        <f t="shared" si="19"/>
        <v>0</v>
      </c>
      <c r="K53" s="225">
        <f t="shared" si="19"/>
        <v>0</v>
      </c>
      <c r="L53" s="225">
        <f t="shared" si="19"/>
        <v>0</v>
      </c>
      <c r="M53" s="225">
        <f t="shared" si="19"/>
        <v>0</v>
      </c>
      <c r="N53" s="225">
        <f t="shared" si="19"/>
        <v>0</v>
      </c>
      <c r="O53" s="225">
        <f t="shared" si="19"/>
        <v>0</v>
      </c>
      <c r="P53" s="225">
        <f t="shared" si="19"/>
        <v>0</v>
      </c>
      <c r="Q53" s="225">
        <f t="shared" si="19"/>
        <v>0</v>
      </c>
      <c r="R53" s="225">
        <f t="shared" ref="R53:AG53" si="20">+R48-R50</f>
        <v>0</v>
      </c>
      <c r="S53" s="225">
        <f t="shared" si="20"/>
        <v>0</v>
      </c>
      <c r="T53" s="225">
        <f t="shared" si="20"/>
        <v>0</v>
      </c>
      <c r="U53" s="225">
        <f t="shared" si="20"/>
        <v>0</v>
      </c>
      <c r="V53" s="225">
        <f t="shared" si="20"/>
        <v>0</v>
      </c>
      <c r="W53" s="225">
        <f t="shared" si="20"/>
        <v>0</v>
      </c>
      <c r="X53" s="225">
        <f t="shared" si="20"/>
        <v>0</v>
      </c>
      <c r="Y53" s="225">
        <f>+Y48-Y50</f>
        <v>0</v>
      </c>
      <c r="Z53" s="225">
        <f t="shared" si="20"/>
        <v>0</v>
      </c>
      <c r="AA53" s="225">
        <f t="shared" si="20"/>
        <v>0</v>
      </c>
      <c r="AB53" s="225">
        <f t="shared" si="20"/>
        <v>0</v>
      </c>
      <c r="AC53" s="225">
        <f t="shared" si="20"/>
        <v>0</v>
      </c>
      <c r="AD53" s="225">
        <f t="shared" si="20"/>
        <v>0</v>
      </c>
      <c r="AE53" s="225">
        <f t="shared" si="20"/>
        <v>0</v>
      </c>
      <c r="AF53" s="225">
        <f t="shared" si="20"/>
        <v>0</v>
      </c>
      <c r="AG53" s="225">
        <f t="shared" si="20"/>
        <v>0</v>
      </c>
      <c r="AH53" s="225">
        <f t="shared" ref="AH53:AP53" si="21">+AH48-AH50</f>
        <v>0</v>
      </c>
      <c r="AI53" s="225">
        <f t="shared" si="21"/>
        <v>0</v>
      </c>
      <c r="AJ53" s="225">
        <f t="shared" si="21"/>
        <v>0</v>
      </c>
      <c r="AK53" s="225">
        <f t="shared" si="21"/>
        <v>0</v>
      </c>
      <c r="AL53" s="225">
        <f t="shared" si="21"/>
        <v>0</v>
      </c>
      <c r="AM53" s="225">
        <f t="shared" si="21"/>
        <v>0</v>
      </c>
      <c r="AN53" s="225">
        <f t="shared" si="21"/>
        <v>0</v>
      </c>
      <c r="AO53" s="225">
        <f t="shared" si="21"/>
        <v>0</v>
      </c>
      <c r="AP53" s="225">
        <f t="shared" si="21"/>
        <v>0</v>
      </c>
      <c r="AQ53" s="225">
        <f>+AQ48-AQ50</f>
        <v>0</v>
      </c>
    </row>
    <row r="54" spans="1:43" x14ac:dyDescent="0.25">
      <c r="A54" s="200">
        <f t="shared" si="11"/>
        <v>44</v>
      </c>
      <c r="B54" s="193">
        <f>PFIS!B52</f>
        <v>0</v>
      </c>
      <c r="C54" s="603"/>
      <c r="D54" s="225"/>
      <c r="E54" s="225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5"/>
      <c r="Q54" s="225"/>
      <c r="R54" s="225"/>
      <c r="S54" s="225"/>
      <c r="T54" s="225"/>
      <c r="U54" s="225"/>
      <c r="V54" s="225"/>
      <c r="W54" s="225"/>
      <c r="X54" s="225"/>
      <c r="Y54" s="225"/>
      <c r="Z54" s="225"/>
      <c r="AA54" s="225"/>
      <c r="AB54" s="225"/>
      <c r="AC54" s="225"/>
      <c r="AD54" s="225"/>
      <c r="AE54" s="225"/>
      <c r="AF54" s="225"/>
      <c r="AG54" s="225"/>
      <c r="AH54" s="225"/>
      <c r="AI54" s="225"/>
      <c r="AJ54" s="225"/>
      <c r="AK54" s="225"/>
      <c r="AL54" s="225"/>
      <c r="AM54" s="225"/>
      <c r="AN54" s="225"/>
      <c r="AO54" s="225"/>
      <c r="AP54" s="225"/>
      <c r="AQ54" s="225"/>
    </row>
    <row r="55" spans="1:43" x14ac:dyDescent="0.25">
      <c r="A55" s="200">
        <f t="shared" si="11"/>
        <v>45</v>
      </c>
      <c r="B55" s="213" t="str">
        <f>PFIS!B53</f>
        <v>RATE BASE</v>
      </c>
      <c r="C55" s="603"/>
      <c r="D55" s="225"/>
      <c r="E55" s="225"/>
      <c r="F55" s="225"/>
      <c r="G55" s="225"/>
      <c r="H55" s="225"/>
      <c r="I55" s="225"/>
      <c r="J55" s="225"/>
      <c r="K55" s="225"/>
      <c r="L55" s="225"/>
      <c r="M55" s="225"/>
      <c r="N55" s="225"/>
      <c r="O55" s="225"/>
      <c r="P55" s="225"/>
      <c r="Q55" s="225"/>
      <c r="R55" s="225"/>
      <c r="S55" s="225"/>
      <c r="T55" s="225"/>
      <c r="U55" s="225"/>
      <c r="V55" s="225"/>
      <c r="W55" s="225"/>
      <c r="X55" s="225"/>
      <c r="Y55" s="225"/>
      <c r="Z55" s="225"/>
      <c r="AA55" s="225"/>
      <c r="AB55" s="225"/>
      <c r="AC55" s="225"/>
      <c r="AD55" s="225"/>
      <c r="AE55" s="225"/>
      <c r="AF55" s="225"/>
      <c r="AG55" s="225"/>
      <c r="AH55" s="225"/>
      <c r="AI55" s="225"/>
      <c r="AJ55" s="225"/>
      <c r="AK55" s="225"/>
      <c r="AL55" s="225"/>
      <c r="AM55" s="225"/>
      <c r="AN55" s="225"/>
      <c r="AO55" s="225"/>
      <c r="AP55" s="225"/>
      <c r="AQ55" s="225"/>
    </row>
    <row r="56" spans="1:43" x14ac:dyDescent="0.25">
      <c r="A56" s="200">
        <f t="shared" si="11"/>
        <v>46</v>
      </c>
      <c r="B56" s="193" t="str">
        <f>PFIS!B54</f>
        <v>Utility Plant in Service (UPIS)</v>
      </c>
      <c r="C56" s="603">
        <f>SUM(D56:AQ56)</f>
        <v>0</v>
      </c>
      <c r="D56" s="225"/>
      <c r="E56" s="225"/>
      <c r="F56" s="227"/>
      <c r="G56" s="226"/>
      <c r="H56" s="225"/>
      <c r="I56" s="226"/>
      <c r="J56" s="225"/>
      <c r="K56" s="225"/>
      <c r="L56" s="225"/>
      <c r="M56" s="225"/>
      <c r="N56" s="225"/>
      <c r="O56" s="225"/>
      <c r="P56" s="225"/>
      <c r="Q56" s="225"/>
      <c r="R56" s="226"/>
      <c r="S56" s="225"/>
      <c r="T56" s="225"/>
      <c r="U56" s="225"/>
      <c r="V56" s="225"/>
      <c r="W56" s="225"/>
      <c r="X56" s="225"/>
      <c r="Y56" s="226"/>
      <c r="Z56" s="225"/>
      <c r="AA56" s="225"/>
      <c r="AB56" s="225"/>
      <c r="AC56" s="225"/>
      <c r="AD56" s="225"/>
      <c r="AE56" s="225"/>
      <c r="AF56" s="225"/>
      <c r="AG56" s="225"/>
      <c r="AH56" s="226"/>
      <c r="AI56" s="225"/>
      <c r="AJ56" s="225"/>
      <c r="AK56" s="225"/>
      <c r="AL56" s="225"/>
      <c r="AM56" s="225"/>
      <c r="AN56" s="225"/>
      <c r="AO56" s="225"/>
      <c r="AP56" s="225"/>
      <c r="AQ56" s="225"/>
    </row>
    <row r="57" spans="1:43" x14ac:dyDescent="0.25">
      <c r="A57" s="200">
        <f t="shared" si="11"/>
        <v>47</v>
      </c>
      <c r="B57" s="193" t="str">
        <f>PFIS!B55</f>
        <v xml:space="preserve">    Accumulated Depreciation</v>
      </c>
      <c r="C57" s="603">
        <f>SUM(D57:AQ57)</f>
        <v>0</v>
      </c>
      <c r="D57" s="225"/>
      <c r="E57" s="225"/>
      <c r="F57" s="227"/>
      <c r="G57" s="226"/>
      <c r="H57" s="225"/>
      <c r="I57" s="226"/>
      <c r="J57" s="225"/>
      <c r="K57" s="225"/>
      <c r="L57" s="225"/>
      <c r="M57" s="225"/>
      <c r="N57" s="225"/>
      <c r="O57" s="225"/>
      <c r="P57" s="225"/>
      <c r="Q57" s="225"/>
      <c r="R57" s="226"/>
      <c r="S57" s="225"/>
      <c r="T57" s="225"/>
      <c r="U57" s="225"/>
      <c r="V57" s="225"/>
      <c r="W57" s="225"/>
      <c r="X57" s="225"/>
      <c r="Y57" s="226"/>
      <c r="Z57" s="225"/>
      <c r="AA57" s="225"/>
      <c r="AB57" s="225"/>
      <c r="AC57" s="225"/>
      <c r="AD57" s="225"/>
      <c r="AE57" s="225"/>
      <c r="AF57" s="225"/>
      <c r="AG57" s="225"/>
      <c r="AH57" s="226"/>
      <c r="AI57" s="225"/>
      <c r="AJ57" s="225"/>
      <c r="AK57" s="225"/>
      <c r="AL57" s="225"/>
      <c r="AM57" s="225"/>
      <c r="AN57" s="225"/>
      <c r="AO57" s="225"/>
      <c r="AP57" s="225"/>
      <c r="AQ57" s="225"/>
    </row>
    <row r="58" spans="1:43" x14ac:dyDescent="0.25">
      <c r="A58" s="200">
        <f>1+A57</f>
        <v>48</v>
      </c>
      <c r="B58" s="193" t="str">
        <f>PFIS!B56</f>
        <v>Acquisition Adjustment</v>
      </c>
      <c r="C58" s="603">
        <f>SUM(D58:AQ58)</f>
        <v>0</v>
      </c>
      <c r="D58" s="225"/>
      <c r="E58" s="225"/>
      <c r="F58" s="227"/>
      <c r="G58" s="226"/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  <c r="AQ58" s="225"/>
    </row>
    <row r="59" spans="1:43" x14ac:dyDescent="0.25">
      <c r="A59" s="200">
        <f>1+A58</f>
        <v>49</v>
      </c>
      <c r="B59" s="193" t="str">
        <f>PFIS!B57</f>
        <v>Contributions In Aid of Construction (CIAC) Plant in Service</v>
      </c>
      <c r="C59" s="603">
        <f>SUM(D59:AQ59)</f>
        <v>0</v>
      </c>
      <c r="D59" s="225"/>
      <c r="E59" s="225"/>
      <c r="F59" s="227"/>
      <c r="G59" s="226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  <c r="AQ59" s="225"/>
    </row>
    <row r="60" spans="1:43" ht="16.5" thickBot="1" x14ac:dyDescent="0.3">
      <c r="A60" s="200">
        <f t="shared" si="11"/>
        <v>50</v>
      </c>
      <c r="B60" s="193" t="str">
        <f>PFIS!B58</f>
        <v xml:space="preserve">    Accumulated Amortization</v>
      </c>
      <c r="C60" s="603">
        <f>SUM(D60:AQ60)</f>
        <v>0</v>
      </c>
      <c r="D60" s="225"/>
      <c r="E60" s="225"/>
      <c r="F60" s="227"/>
      <c r="G60" s="226"/>
      <c r="H60" s="225"/>
      <c r="I60" s="225"/>
      <c r="J60" s="225"/>
      <c r="K60" s="225"/>
      <c r="L60" s="225"/>
      <c r="M60" s="225"/>
      <c r="N60" s="225"/>
      <c r="O60" s="225"/>
      <c r="P60" s="225"/>
      <c r="Q60" s="225"/>
      <c r="R60" s="225"/>
      <c r="S60" s="225"/>
      <c r="T60" s="225"/>
      <c r="U60" s="225"/>
      <c r="V60" s="225"/>
      <c r="W60" s="225"/>
      <c r="X60" s="225"/>
      <c r="Y60" s="225"/>
      <c r="Z60" s="225"/>
      <c r="AA60" s="225"/>
      <c r="AB60" s="225"/>
      <c r="AC60" s="225"/>
      <c r="AD60" s="225"/>
      <c r="AE60" s="225"/>
      <c r="AF60" s="225"/>
      <c r="AG60" s="225"/>
      <c r="AH60" s="225"/>
      <c r="AI60" s="225"/>
      <c r="AJ60" s="225"/>
      <c r="AK60" s="225"/>
      <c r="AL60" s="225"/>
      <c r="AM60" s="225"/>
      <c r="AN60" s="225"/>
      <c r="AO60" s="225"/>
      <c r="AP60" s="225"/>
      <c r="AQ60" s="237"/>
    </row>
    <row r="61" spans="1:43" ht="16.5" thickTop="1" x14ac:dyDescent="0.25">
      <c r="A61" s="200">
        <f t="shared" si="11"/>
        <v>51</v>
      </c>
      <c r="B61" s="193" t="str">
        <f>PFIS!B59</f>
        <v>NET RATE BASE</v>
      </c>
      <c r="C61" s="604">
        <f t="shared" ref="C61:H61" si="22">SUM(C56:C60)</f>
        <v>0</v>
      </c>
      <c r="D61" s="224">
        <f t="shared" si="22"/>
        <v>0</v>
      </c>
      <c r="E61" s="224">
        <f t="shared" si="22"/>
        <v>0</v>
      </c>
      <c r="F61" s="224">
        <f t="shared" si="22"/>
        <v>0</v>
      </c>
      <c r="G61" s="224">
        <f t="shared" si="22"/>
        <v>0</v>
      </c>
      <c r="H61" s="224">
        <f t="shared" si="22"/>
        <v>0</v>
      </c>
      <c r="I61" s="224">
        <f t="shared" ref="I61:Q61" si="23">SUM(I56:I60)</f>
        <v>0</v>
      </c>
      <c r="J61" s="224">
        <f t="shared" si="23"/>
        <v>0</v>
      </c>
      <c r="K61" s="224">
        <f t="shared" si="23"/>
        <v>0</v>
      </c>
      <c r="L61" s="224">
        <f t="shared" si="23"/>
        <v>0</v>
      </c>
      <c r="M61" s="224">
        <f t="shared" si="23"/>
        <v>0</v>
      </c>
      <c r="N61" s="224">
        <f t="shared" si="23"/>
        <v>0</v>
      </c>
      <c r="O61" s="224">
        <f t="shared" si="23"/>
        <v>0</v>
      </c>
      <c r="P61" s="224">
        <f t="shared" si="23"/>
        <v>0</v>
      </c>
      <c r="Q61" s="224">
        <f t="shared" si="23"/>
        <v>0</v>
      </c>
      <c r="R61" s="224">
        <f t="shared" ref="R61:AG61" si="24">SUM(R56:R60)</f>
        <v>0</v>
      </c>
      <c r="S61" s="224">
        <f t="shared" si="24"/>
        <v>0</v>
      </c>
      <c r="T61" s="224">
        <f t="shared" si="24"/>
        <v>0</v>
      </c>
      <c r="U61" s="224">
        <f t="shared" si="24"/>
        <v>0</v>
      </c>
      <c r="V61" s="224">
        <f t="shared" si="24"/>
        <v>0</v>
      </c>
      <c r="W61" s="224">
        <f t="shared" si="24"/>
        <v>0</v>
      </c>
      <c r="X61" s="224">
        <f t="shared" si="24"/>
        <v>0</v>
      </c>
      <c r="Y61" s="224">
        <f>SUM(Y56:Y60)</f>
        <v>0</v>
      </c>
      <c r="Z61" s="224">
        <f t="shared" si="24"/>
        <v>0</v>
      </c>
      <c r="AA61" s="224">
        <f t="shared" si="24"/>
        <v>0</v>
      </c>
      <c r="AB61" s="224">
        <f t="shared" si="24"/>
        <v>0</v>
      </c>
      <c r="AC61" s="224">
        <f t="shared" si="24"/>
        <v>0</v>
      </c>
      <c r="AD61" s="224">
        <f t="shared" si="24"/>
        <v>0</v>
      </c>
      <c r="AE61" s="224">
        <f t="shared" si="24"/>
        <v>0</v>
      </c>
      <c r="AF61" s="224">
        <f t="shared" si="24"/>
        <v>0</v>
      </c>
      <c r="AG61" s="224">
        <f t="shared" si="24"/>
        <v>0</v>
      </c>
      <c r="AH61" s="224">
        <f t="shared" ref="AH61:AQ61" si="25">SUM(AH56:AH60)</f>
        <v>0</v>
      </c>
      <c r="AI61" s="224">
        <f t="shared" si="25"/>
        <v>0</v>
      </c>
      <c r="AJ61" s="224">
        <f t="shared" si="25"/>
        <v>0</v>
      </c>
      <c r="AK61" s="224">
        <f t="shared" si="25"/>
        <v>0</v>
      </c>
      <c r="AL61" s="224">
        <f t="shared" si="25"/>
        <v>0</v>
      </c>
      <c r="AM61" s="224">
        <f t="shared" si="25"/>
        <v>0</v>
      </c>
      <c r="AN61" s="224">
        <f t="shared" si="25"/>
        <v>0</v>
      </c>
      <c r="AO61" s="224">
        <f t="shared" si="25"/>
        <v>0</v>
      </c>
      <c r="AP61" s="224">
        <f t="shared" si="25"/>
        <v>0</v>
      </c>
      <c r="AQ61" s="224">
        <f t="shared" si="25"/>
        <v>0</v>
      </c>
    </row>
    <row r="62" spans="1:43" x14ac:dyDescent="0.25">
      <c r="A62" s="200">
        <f t="shared" si="11"/>
        <v>52</v>
      </c>
      <c r="B62" s="193">
        <f>PFIS!B60</f>
        <v>0</v>
      </c>
      <c r="C62" s="603"/>
      <c r="D62" s="238"/>
      <c r="E62" s="238"/>
      <c r="F62" s="238"/>
      <c r="G62" s="238"/>
      <c r="H62" s="238"/>
      <c r="I62" s="238"/>
      <c r="J62" s="238"/>
      <c r="K62" s="238"/>
      <c r="L62" s="238"/>
      <c r="M62" s="238"/>
      <c r="N62" s="238"/>
      <c r="O62" s="238"/>
      <c r="P62" s="238"/>
      <c r="Q62" s="238"/>
      <c r="R62" s="238"/>
      <c r="S62" s="238"/>
      <c r="T62" s="238"/>
      <c r="U62" s="238"/>
      <c r="V62" s="238"/>
      <c r="W62" s="238"/>
      <c r="X62" s="238"/>
      <c r="Y62" s="238"/>
      <c r="Z62" s="238"/>
      <c r="AA62" s="238"/>
      <c r="AB62" s="238"/>
      <c r="AC62" s="238"/>
      <c r="AD62" s="238"/>
      <c r="AE62" s="238"/>
      <c r="AF62" s="238"/>
      <c r="AG62" s="238"/>
      <c r="AH62" s="238"/>
      <c r="AI62" s="238"/>
      <c r="AJ62" s="238"/>
      <c r="AK62" s="238"/>
      <c r="AL62" s="238"/>
      <c r="AM62" s="238"/>
      <c r="AN62" s="238"/>
      <c r="AO62" s="238"/>
      <c r="AP62" s="238"/>
      <c r="AQ62" s="239"/>
    </row>
    <row r="63" spans="1:43" x14ac:dyDescent="0.25">
      <c r="A63" s="200">
        <f t="shared" si="11"/>
        <v>53</v>
      </c>
      <c r="B63" s="213" t="str">
        <f>PFIS!B61</f>
        <v>Rate of Return</v>
      </c>
      <c r="C63" s="603"/>
      <c r="D63" s="225"/>
      <c r="E63" s="225"/>
      <c r="F63" s="225"/>
      <c r="G63" s="225"/>
      <c r="H63" s="225"/>
      <c r="I63" s="225"/>
      <c r="J63" s="225"/>
      <c r="K63" s="225"/>
      <c r="L63" s="225"/>
      <c r="M63" s="225"/>
      <c r="N63" s="225"/>
      <c r="O63" s="225"/>
      <c r="P63" s="225"/>
      <c r="Q63" s="225"/>
      <c r="R63" s="225"/>
      <c r="S63" s="225"/>
      <c r="T63" s="225"/>
      <c r="U63" s="225"/>
      <c r="V63" s="225"/>
      <c r="W63" s="225"/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  <c r="AI63" s="225"/>
      <c r="AJ63" s="225"/>
      <c r="AK63" s="225"/>
      <c r="AL63" s="225"/>
      <c r="AM63" s="225"/>
      <c r="AN63" s="225"/>
      <c r="AO63" s="225"/>
      <c r="AP63" s="225"/>
      <c r="AQ63" s="225"/>
    </row>
    <row r="64" spans="1:43" x14ac:dyDescent="0.25">
      <c r="A64" s="200">
        <f t="shared" si="11"/>
        <v>54</v>
      </c>
      <c r="B64" s="193" t="str">
        <f>PFIS!B62</f>
        <v>Customer Count</v>
      </c>
      <c r="C64" s="603">
        <f>SUM(D64:AQ64)</f>
        <v>0</v>
      </c>
      <c r="D64" s="225"/>
      <c r="E64" s="225"/>
      <c r="F64" s="225"/>
      <c r="G64" s="225"/>
      <c r="H64" s="225"/>
      <c r="I64" s="225"/>
      <c r="J64" s="225">
        <v>0</v>
      </c>
      <c r="K64" s="225"/>
      <c r="L64" s="225"/>
      <c r="M64" s="225"/>
      <c r="N64" s="225"/>
      <c r="O64" s="225"/>
      <c r="P64" s="225"/>
      <c r="Q64" s="225"/>
      <c r="R64" s="225"/>
      <c r="S64" s="225"/>
      <c r="T64" s="225"/>
      <c r="U64" s="225"/>
      <c r="V64" s="225"/>
      <c r="W64" s="225"/>
      <c r="X64" s="225"/>
      <c r="Y64" s="225"/>
      <c r="Z64" s="225">
        <v>0</v>
      </c>
      <c r="AA64" s="225"/>
      <c r="AB64" s="225"/>
      <c r="AC64" s="225"/>
      <c r="AD64" s="225"/>
      <c r="AE64" s="225"/>
      <c r="AF64" s="225"/>
      <c r="AG64" s="225"/>
      <c r="AH64" s="225"/>
      <c r="AI64" s="225">
        <v>0</v>
      </c>
      <c r="AJ64" s="225"/>
      <c r="AK64" s="225"/>
      <c r="AL64" s="225"/>
      <c r="AM64" s="225"/>
      <c r="AN64" s="225"/>
      <c r="AO64" s="225"/>
      <c r="AP64" s="225"/>
      <c r="AQ64" s="225"/>
    </row>
  </sheetData>
  <sheetProtection insertRows="0"/>
  <protectedRanges>
    <protectedRange password="C6D0" sqref="K1:AY6 H30:J42 H11:J16 J10 K8:AY1048576 AR7:AY7 H20:H29 H44:J45 H43:I43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6-10-21T07:00:00+00:00</OpenedDate>
    <Date1 xmlns="dc463f71-b30c-4ab2-9473-d307f9d35888">2016-10-21T07:00:00+00:00</Date1>
    <IsDocumentOrder xmlns="dc463f71-b30c-4ab2-9473-d307f9d35888" xsi:nil="true"/>
    <IsHighlyConfidential xmlns="dc463f71-b30c-4ab2-9473-d307f9d35888">false</IsHighlyConfidential>
    <CaseCompanyNames xmlns="dc463f71-b30c-4ab2-9473-d307f9d35888">Iliad Water Service, Inc.</CaseCompanyNames>
    <DocketNumber xmlns="dc463f71-b30c-4ab2-9473-d307f9d35888">161155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B58109430BB2344BA7FDD945FCD2DD0" ma:contentTypeVersion="96" ma:contentTypeDescription="" ma:contentTypeScope="" ma:versionID="e0fb723c12a2c62c8088b7686f3ab02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c67bbc6b01ef53d9eb67ed595f238ae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757387-830F-4F68-9D51-250F73344D00}">
  <ds:schemaRefs>
    <ds:schemaRef ds:uri="http://schemas.microsoft.com/office/2006/documentManagement/types"/>
    <ds:schemaRef ds:uri="3ac60ad0-8c60-48d0-b5e5-d503ee04a51f"/>
    <ds:schemaRef ds:uri="http://www.w3.org/XML/1998/namespace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microsoft.com/sharepoint/v3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205CEE4A-CA8D-4169-B9F4-2EF6C1F5FFCB}"/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090266D0-A191-4CBB-B1F5-2DA3E764DD9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8</vt:i4>
      </vt:variant>
    </vt:vector>
  </HeadingPairs>
  <TitlesOfParts>
    <vt:vector size="42" baseType="lpstr">
      <vt:lpstr>Input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8 Thirteen-Point</vt:lpstr>
      <vt:lpstr>Sch 9 DEPN + CIAC</vt:lpstr>
      <vt:lpstr>Sch 10.1 Rate Design</vt:lpstr>
      <vt:lpstr>Sch 10.2 Data</vt:lpstr>
      <vt:lpstr>Sch 11 Crossover</vt:lpstr>
      <vt:lpstr>Sch 12 Bill Calculator</vt:lpstr>
      <vt:lpstr>Sch 13 Capacity Factors</vt:lpstr>
      <vt:lpstr>Sch 14 Service Lives</vt:lpstr>
      <vt:lpstr>Sch 15 Worksheet Cal Adjs</vt:lpstr>
      <vt:lpstr>Sch 16 Memo Table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8 Thirteen-Point'!Print_Area</vt:lpstr>
      <vt:lpstr>'Sch 9 DEPN + CIAC'!Print_Area</vt:lpstr>
      <vt:lpstr>'Sch 9 DEPN + CIAC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</dc:title>
  <dc:subject>General Rate Case</dc:subject>
  <dc:creator>Christopher T. Mickelson</dc:creator>
  <cp:keywords>General Rate Case Workbook</cp:keywords>
  <cp:lastModifiedBy>Sevall, Scott (UTC)</cp:lastModifiedBy>
  <cp:lastPrinted>2011-07-25T20:22:11Z</cp:lastPrinted>
  <dcterms:created xsi:type="dcterms:W3CDTF">2007-10-23T21:10:39Z</dcterms:created>
  <dcterms:modified xsi:type="dcterms:W3CDTF">2016-10-31T22:08:10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B58109430BB2344BA7FDD945FCD2DD0</vt:lpwstr>
  </property>
  <property fmtid="{D5CDD505-2E9C-101B-9397-08002B2CF9AE}" pid="3" name="PS9Connected">
    <vt:bool>true</vt:bool>
  </property>
  <property fmtid="{D5CDD505-2E9C-101B-9397-08002B2CF9AE}" pid="4" name="_docset_NoMedatataSyncRequired">
    <vt:lpwstr>False</vt:lpwstr>
  </property>
</Properties>
</file>